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"/>
  <sheetViews>
    <sheetView showGridLines="0" tabSelected="1" zoomScale="80" zoomScaleNormal="80" workbookViewId="0"/>
  </sheetViews>
  <sheetFormatPr baseColWidth="10" defaultColWidth="11.42578125" defaultRowHeight="15" x14ac:dyDescent="0.25"/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/>
      <c r="C2" s="1"/>
      <c r="D2" s="1"/>
      <c r="E2" s="1"/>
      <c r="F2" s="1"/>
      <c r="G2" s="1"/>
      <c r="H2" s="1"/>
      <c r="I2" s="1"/>
      <c r="J2" s="1"/>
    </row>
    <row r="3" spans="1:10" ht="22.5" x14ac:dyDescent="0.3">
      <c r="A3" s="2"/>
      <c r="B3" s="2"/>
      <c r="C3" s="2"/>
      <c r="D3" s="2"/>
      <c r="E3" s="2"/>
      <c r="F3" s="2"/>
      <c r="G3" s="2"/>
      <c r="H3" s="2"/>
      <c r="I3" s="1"/>
      <c r="J3" s="1"/>
    </row>
    <row r="4" spans="1:10" ht="22.5" x14ac:dyDescent="0.3">
      <c r="A4" s="2"/>
      <c r="B4" s="2"/>
      <c r="C4" s="2"/>
      <c r="D4" s="2"/>
      <c r="E4" s="2"/>
      <c r="F4" s="2"/>
      <c r="G4" s="2"/>
      <c r="H4" s="2"/>
      <c r="I4" s="1"/>
      <c r="J4" s="1"/>
    </row>
    <row r="5" spans="1:10" ht="22.5" x14ac:dyDescent="0.3">
      <c r="A5" s="2"/>
      <c r="B5" s="2"/>
      <c r="C5" s="2"/>
      <c r="D5" s="2"/>
      <c r="E5" s="2"/>
      <c r="F5" s="2"/>
      <c r="G5" s="2"/>
      <c r="H5" s="2"/>
      <c r="I5" s="1"/>
      <c r="J5" s="1"/>
    </row>
    <row r="6" spans="1:10" ht="22.5" x14ac:dyDescent="0.3">
      <c r="A6" s="2"/>
      <c r="B6" s="2"/>
      <c r="C6" s="2"/>
      <c r="D6" s="2"/>
      <c r="E6" s="2"/>
      <c r="F6" s="2"/>
      <c r="G6" s="2"/>
      <c r="H6" s="2"/>
      <c r="I6" s="1"/>
      <c r="J6" s="1"/>
    </row>
    <row r="7" spans="1:10" ht="22.5" x14ac:dyDescent="0.3">
      <c r="A7" s="2"/>
      <c r="B7" s="2"/>
      <c r="C7" s="2"/>
      <c r="D7" s="2"/>
      <c r="E7" s="2"/>
      <c r="F7" s="2"/>
      <c r="G7" s="2"/>
      <c r="H7" s="2"/>
      <c r="I7" s="1"/>
      <c r="J7" s="1"/>
    </row>
    <row r="8" spans="1:10" ht="22.5" x14ac:dyDescent="0.3">
      <c r="A8" s="2"/>
      <c r="B8" s="2"/>
      <c r="C8" s="2"/>
      <c r="D8" s="2"/>
      <c r="E8" s="2"/>
      <c r="F8" s="2"/>
      <c r="G8" s="2"/>
      <c r="H8" s="2"/>
      <c r="I8" s="1"/>
      <c r="J8" s="1"/>
    </row>
    <row r="9" spans="1:10" ht="22.5" x14ac:dyDescent="0.3">
      <c r="A9" s="2"/>
      <c r="B9" s="2"/>
      <c r="C9" s="2"/>
      <c r="D9" s="2"/>
      <c r="E9" s="2"/>
      <c r="F9" s="2"/>
      <c r="G9" s="2"/>
      <c r="H9" s="2"/>
      <c r="I9" s="1"/>
      <c r="J9" s="1"/>
    </row>
    <row r="10" spans="1:10" ht="22.5" x14ac:dyDescent="0.3">
      <c r="A10" s="2"/>
      <c r="B10" s="2"/>
      <c r="C10" s="2"/>
      <c r="D10" s="2"/>
      <c r="E10" s="2"/>
      <c r="F10" s="2"/>
      <c r="G10" s="2"/>
      <c r="H10" s="2"/>
      <c r="I10" s="1"/>
      <c r="J10" s="1"/>
    </row>
    <row r="11" spans="1:10" ht="22.5" x14ac:dyDescent="0.3">
      <c r="A11" s="2"/>
      <c r="B11" s="2"/>
      <c r="C11" s="2"/>
      <c r="D11" s="2"/>
      <c r="E11" s="2"/>
      <c r="F11" s="2"/>
      <c r="G11" s="2"/>
      <c r="H11" s="2"/>
      <c r="I11" s="1"/>
      <c r="J11" s="1"/>
    </row>
    <row r="12" spans="1:10" ht="22.5" x14ac:dyDescent="0.3">
      <c r="A12" s="2"/>
      <c r="B12" s="2"/>
      <c r="C12" s="2"/>
      <c r="D12" s="2"/>
      <c r="E12" s="2"/>
      <c r="F12" s="2"/>
      <c r="G12" s="2"/>
      <c r="H12" s="2"/>
      <c r="I12" s="1"/>
      <c r="J12" s="1"/>
    </row>
    <row r="13" spans="1:10" ht="22.5" customHeight="1" x14ac:dyDescent="0.25">
      <c r="A13" s="248" t="s">
        <v>271</v>
      </c>
      <c r="B13" s="248"/>
      <c r="C13" s="248"/>
      <c r="D13" s="248"/>
      <c r="E13" s="248"/>
      <c r="F13" s="248"/>
      <c r="G13" s="248"/>
      <c r="H13" s="248"/>
      <c r="I13" s="248"/>
      <c r="J13" s="248"/>
    </row>
    <row r="14" spans="1:10" ht="22.5" customHeight="1" x14ac:dyDescent="0.25">
      <c r="A14" s="248"/>
      <c r="B14" s="248"/>
      <c r="C14" s="248"/>
      <c r="D14" s="248"/>
      <c r="E14" s="248"/>
      <c r="F14" s="248"/>
      <c r="G14" s="248"/>
      <c r="H14" s="248"/>
      <c r="I14" s="248"/>
      <c r="J14" s="248"/>
    </row>
    <row r="15" spans="1:10" ht="22.5" customHeight="1" x14ac:dyDescent="0.25">
      <c r="A15" s="248"/>
      <c r="B15" s="248"/>
      <c r="C15" s="248"/>
      <c r="D15" s="248"/>
      <c r="E15" s="248"/>
      <c r="F15" s="248"/>
      <c r="G15" s="248"/>
      <c r="H15" s="248"/>
      <c r="I15" s="248"/>
      <c r="J15" s="248"/>
    </row>
    <row r="16" spans="1:10" ht="15" customHeight="1" x14ac:dyDescent="0.25">
      <c r="A16" s="248"/>
      <c r="B16" s="248"/>
      <c r="C16" s="248"/>
      <c r="D16" s="248"/>
      <c r="E16" s="248"/>
      <c r="F16" s="248"/>
      <c r="G16" s="248"/>
      <c r="H16" s="248"/>
      <c r="I16" s="248"/>
      <c r="J16" s="248"/>
    </row>
    <row r="17" spans="1:10" ht="15" customHeight="1" x14ac:dyDescent="0.25">
      <c r="A17" s="248"/>
      <c r="B17" s="248"/>
      <c r="C17" s="248"/>
      <c r="D17" s="248"/>
      <c r="E17" s="248"/>
      <c r="F17" s="248"/>
      <c r="G17" s="248"/>
      <c r="H17" s="248"/>
      <c r="I17" s="248"/>
      <c r="J17" s="248"/>
    </row>
    <row r="18" spans="1:10" ht="22.5" customHeight="1" x14ac:dyDescent="0.25">
      <c r="A18" s="248"/>
      <c r="B18" s="248"/>
      <c r="C18" s="248"/>
      <c r="D18" s="248"/>
      <c r="E18" s="248"/>
      <c r="F18" s="248"/>
      <c r="G18" s="248"/>
      <c r="H18" s="248"/>
      <c r="I18" s="248"/>
      <c r="J18" s="248"/>
    </row>
    <row r="19" spans="1:10" ht="22.5" x14ac:dyDescent="0.3">
      <c r="A19" s="2"/>
      <c r="B19" s="2"/>
      <c r="C19" s="2"/>
      <c r="D19" s="2"/>
      <c r="E19" s="2"/>
      <c r="F19" s="2"/>
      <c r="G19" s="2"/>
      <c r="H19" s="2"/>
      <c r="I19" s="1"/>
      <c r="J19" s="1"/>
    </row>
    <row r="20" spans="1:10" ht="22.5" x14ac:dyDescent="0.3">
      <c r="A20" s="2"/>
      <c r="B20" s="2"/>
      <c r="C20" s="2"/>
      <c r="D20" s="2"/>
      <c r="E20" s="2"/>
      <c r="F20" s="2"/>
      <c r="G20" s="2"/>
      <c r="H20" s="2"/>
      <c r="I20" s="1"/>
      <c r="J20" s="1"/>
    </row>
    <row r="21" spans="1:10" ht="22.5" x14ac:dyDescent="0.3">
      <c r="A21" s="249" t="s">
        <v>0</v>
      </c>
      <c r="B21" s="249"/>
      <c r="C21" s="249"/>
      <c r="D21" s="249"/>
      <c r="E21" s="249"/>
      <c r="F21" s="249"/>
      <c r="G21" s="249"/>
      <c r="H21" s="249"/>
      <c r="I21" s="249"/>
      <c r="J21" s="249"/>
    </row>
    <row r="22" spans="1:10" ht="22.5" x14ac:dyDescent="0.3">
      <c r="A22" s="247" t="s">
        <v>1</v>
      </c>
      <c r="B22" s="247"/>
      <c r="C22" s="247"/>
      <c r="D22" s="247"/>
      <c r="E22" s="247"/>
      <c r="F22" s="247"/>
      <c r="G22" s="247"/>
      <c r="H22" s="247"/>
      <c r="I22" s="247"/>
      <c r="J22" s="247"/>
    </row>
    <row r="23" spans="1:10" ht="22.5" x14ac:dyDescent="0.3">
      <c r="A23" s="250" t="s">
        <v>2</v>
      </c>
      <c r="B23" s="250"/>
      <c r="C23" s="250"/>
      <c r="D23" s="250"/>
      <c r="E23" s="250"/>
      <c r="F23" s="250"/>
      <c r="G23" s="250"/>
      <c r="H23" s="250"/>
      <c r="I23" s="250"/>
      <c r="J23" s="250"/>
    </row>
    <row r="24" spans="1:10" ht="22.5" x14ac:dyDescent="0.3">
      <c r="A24" s="2"/>
      <c r="B24" s="2"/>
      <c r="C24" s="2"/>
      <c r="D24" s="2"/>
      <c r="E24" s="2"/>
      <c r="F24" s="2"/>
      <c r="G24" s="2"/>
      <c r="H24" s="2"/>
      <c r="I24" s="1"/>
      <c r="J24" s="1"/>
    </row>
    <row r="25" spans="1:10" ht="22.5" x14ac:dyDescent="0.3">
      <c r="A25" s="249" t="s">
        <v>3</v>
      </c>
      <c r="B25" s="249"/>
      <c r="C25" s="249"/>
      <c r="D25" s="249"/>
      <c r="E25" s="249"/>
      <c r="F25" s="249"/>
      <c r="G25" s="249"/>
      <c r="H25" s="249"/>
      <c r="I25" s="249"/>
      <c r="J25" s="249"/>
    </row>
    <row r="26" spans="1:10" ht="22.5" x14ac:dyDescent="0.3">
      <c r="A26" s="247" t="s">
        <v>4</v>
      </c>
      <c r="B26" s="247"/>
      <c r="C26" s="247"/>
      <c r="D26" s="247"/>
      <c r="E26" s="247"/>
      <c r="F26" s="247"/>
      <c r="G26" s="247"/>
      <c r="H26" s="247"/>
      <c r="I26" s="247"/>
      <c r="J26" s="247"/>
    </row>
    <row r="27" spans="1:10" ht="22.5" x14ac:dyDescent="0.3">
      <c r="A27" s="2"/>
      <c r="B27" s="2"/>
      <c r="C27" s="2"/>
      <c r="D27" s="2"/>
      <c r="E27" s="2"/>
      <c r="F27" s="2"/>
      <c r="G27" s="2"/>
      <c r="H27" s="2"/>
      <c r="I27" s="1"/>
      <c r="J27" s="1"/>
    </row>
    <row r="28" spans="1:10" ht="22.5" x14ac:dyDescent="0.3">
      <c r="A28" s="2"/>
      <c r="B28" s="2"/>
      <c r="C28" s="2"/>
      <c r="D28" s="2"/>
      <c r="E28" s="2"/>
      <c r="F28" s="2"/>
      <c r="G28" s="2"/>
      <c r="H28" s="2"/>
      <c r="I28" s="1"/>
      <c r="J28" s="1"/>
    </row>
    <row r="29" spans="1:10" ht="22.5" x14ac:dyDescent="0.3">
      <c r="A29" s="2"/>
      <c r="B29" s="2"/>
      <c r="C29" s="2"/>
      <c r="D29" s="2"/>
      <c r="E29" s="2"/>
      <c r="F29" s="2"/>
      <c r="G29" s="2"/>
      <c r="H29" s="2"/>
      <c r="I29" s="1"/>
      <c r="J29" s="1"/>
    </row>
    <row r="30" spans="1:10" ht="22.5" x14ac:dyDescent="0.3">
      <c r="A30" s="2"/>
      <c r="B30" s="2"/>
      <c r="C30" s="2"/>
      <c r="D30" s="2"/>
      <c r="E30" s="2"/>
      <c r="F30" s="2"/>
      <c r="G30" s="2"/>
      <c r="H30" s="2"/>
      <c r="I30" s="1"/>
      <c r="J30" s="1"/>
    </row>
    <row r="31" spans="1:10" ht="22.5" x14ac:dyDescent="0.3">
      <c r="A31" s="2"/>
      <c r="B31" s="2"/>
      <c r="C31" s="2"/>
      <c r="D31" s="2"/>
      <c r="E31" s="2"/>
      <c r="F31" s="2"/>
      <c r="G31" s="2"/>
      <c r="H31" s="2"/>
      <c r="I31" s="1"/>
      <c r="J31" s="1"/>
    </row>
    <row r="32" spans="1:10" ht="22.5" x14ac:dyDescent="0.3">
      <c r="A32" s="2"/>
      <c r="B32" s="2"/>
      <c r="C32" s="2"/>
      <c r="D32" s="2"/>
      <c r="E32" s="2"/>
      <c r="F32" s="2"/>
      <c r="G32" s="2"/>
      <c r="H32" s="2"/>
      <c r="I32" s="1"/>
      <c r="J32" s="1"/>
    </row>
    <row r="33" spans="1:10" ht="22.5" x14ac:dyDescent="0.3">
      <c r="A33" s="2"/>
      <c r="B33" s="2"/>
      <c r="C33" s="2"/>
      <c r="D33" s="2"/>
      <c r="E33" s="2"/>
      <c r="F33" s="2"/>
      <c r="G33" s="2"/>
      <c r="H33" s="2"/>
      <c r="I33" s="1"/>
      <c r="J33" s="1"/>
    </row>
    <row r="34" spans="1:10" ht="22.5" x14ac:dyDescent="0.3">
      <c r="A34" s="2"/>
      <c r="B34" s="2"/>
      <c r="C34" s="2"/>
      <c r="D34" s="2"/>
      <c r="E34" s="2"/>
      <c r="F34" s="2"/>
      <c r="G34" s="2"/>
      <c r="H34" s="2"/>
      <c r="I34" s="1"/>
      <c r="J34" s="1"/>
    </row>
    <row r="35" spans="1:10" ht="22.5" x14ac:dyDescent="0.3">
      <c r="A35" s="2"/>
      <c r="B35" s="2"/>
      <c r="C35" s="2"/>
      <c r="D35" s="2"/>
      <c r="E35" s="2"/>
      <c r="F35" s="2"/>
      <c r="G35" s="2"/>
      <c r="H35" s="2"/>
      <c r="I35" s="1"/>
      <c r="J35" s="1"/>
    </row>
    <row r="36" spans="1:1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</row>
  </sheetData>
  <mergeCells count="6">
    <mergeCell ref="A26:J26"/>
    <mergeCell ref="A13:J18"/>
    <mergeCell ref="A21:J21"/>
    <mergeCell ref="A22:J22"/>
    <mergeCell ref="A23:J23"/>
    <mergeCell ref="A25:J25"/>
  </mergeCells>
  <hyperlinks>
    <hyperlink ref="A22" r:id="rId1"/>
    <hyperlink ref="A26" r:id="rId2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97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14"/>
    <col min="2" max="2" width="60" style="114" bestFit="1" customWidth="1"/>
    <col min="3" max="3" width="6.85546875" style="114" bestFit="1" customWidth="1"/>
    <col min="4" max="4" width="15.140625" style="114" bestFit="1" customWidth="1"/>
    <col min="5" max="5" width="16.42578125" style="114" customWidth="1"/>
    <col min="6" max="16384" width="9.140625" style="114"/>
  </cols>
  <sheetData>
    <row r="1" spans="2:7" customFormat="1" ht="15" x14ac:dyDescent="0.25"/>
    <row r="2" spans="2:7" customFormat="1" ht="15" x14ac:dyDescent="0.25"/>
    <row r="3" spans="2:7" x14ac:dyDescent="0.2">
      <c r="B3" s="255" t="s">
        <v>160</v>
      </c>
      <c r="C3" s="255"/>
      <c r="D3" s="255"/>
      <c r="E3" s="255"/>
    </row>
    <row r="4" spans="2:7" ht="15.75" thickBot="1" x14ac:dyDescent="0.3">
      <c r="B4" s="256"/>
      <c r="C4" s="256"/>
      <c r="D4" s="256"/>
      <c r="E4" s="256"/>
      <c r="F4" s="257" t="s">
        <v>163</v>
      </c>
      <c r="G4" s="258"/>
    </row>
    <row r="6" spans="2:7" ht="29.25" customHeight="1" x14ac:dyDescent="0.2">
      <c r="B6" s="291" t="s">
        <v>117</v>
      </c>
      <c r="C6" s="291"/>
      <c r="D6" s="291"/>
      <c r="E6" s="291"/>
    </row>
    <row r="7" spans="2:7" x14ac:dyDescent="0.2">
      <c r="B7" s="128" t="s">
        <v>118</v>
      </c>
      <c r="C7" s="163"/>
      <c r="D7" s="164"/>
      <c r="E7" s="165"/>
    </row>
    <row r="8" spans="2:7" ht="15" customHeight="1" x14ac:dyDescent="0.2">
      <c r="B8" s="130" t="s">
        <v>119</v>
      </c>
      <c r="C8" s="129"/>
      <c r="D8" s="130" t="s">
        <v>237</v>
      </c>
      <c r="E8" s="131" t="s">
        <v>158</v>
      </c>
    </row>
    <row r="9" spans="2:7" ht="15" customHeight="1" x14ac:dyDescent="0.2">
      <c r="B9" s="285"/>
      <c r="C9" s="287"/>
      <c r="D9" s="285"/>
      <c r="E9" s="289"/>
    </row>
    <row r="10" spans="2:7" ht="15" customHeight="1" x14ac:dyDescent="0.2">
      <c r="B10" s="285"/>
      <c r="C10" s="287"/>
      <c r="D10" s="285"/>
      <c r="E10" s="289"/>
    </row>
    <row r="11" spans="2:7" ht="15" customHeight="1" thickBot="1" x14ac:dyDescent="0.25">
      <c r="B11" s="286"/>
      <c r="C11" s="288"/>
      <c r="D11" s="286"/>
      <c r="E11" s="290"/>
    </row>
    <row r="12" spans="2:7" ht="15" customHeight="1" x14ac:dyDescent="0.2">
      <c r="B12" s="125" t="s">
        <v>120</v>
      </c>
      <c r="C12" s="134"/>
      <c r="D12" s="123"/>
      <c r="E12" s="124"/>
    </row>
    <row r="13" spans="2:7" ht="15" customHeight="1" x14ac:dyDescent="0.2">
      <c r="B13" s="120" t="s">
        <v>238</v>
      </c>
      <c r="C13" s="237"/>
      <c r="D13" s="123">
        <v>99528</v>
      </c>
      <c r="E13" s="124">
        <v>95780</v>
      </c>
    </row>
    <row r="14" spans="2:7" ht="15" customHeight="1" x14ac:dyDescent="0.2">
      <c r="B14" s="120" t="s">
        <v>239</v>
      </c>
      <c r="C14" s="237"/>
      <c r="D14" s="123">
        <v>14365</v>
      </c>
      <c r="E14" s="124">
        <v>14273</v>
      </c>
    </row>
    <row r="15" spans="2:7" ht="15" customHeight="1" x14ac:dyDescent="0.2">
      <c r="B15" s="120" t="s">
        <v>240</v>
      </c>
      <c r="C15" s="237"/>
      <c r="D15" s="123">
        <v>2052</v>
      </c>
      <c r="E15" s="124">
        <v>2099</v>
      </c>
    </row>
    <row r="16" spans="2:7" ht="15" customHeight="1" x14ac:dyDescent="0.2">
      <c r="B16" s="120" t="s">
        <v>260</v>
      </c>
      <c r="C16" s="237"/>
      <c r="D16" s="123">
        <v>16966</v>
      </c>
      <c r="E16" s="124">
        <v>16697</v>
      </c>
    </row>
    <row r="17" spans="2:5" s="239" customFormat="1" ht="15" customHeight="1" x14ac:dyDescent="0.2">
      <c r="B17" s="125" t="s">
        <v>241</v>
      </c>
      <c r="C17" s="238"/>
      <c r="D17" s="135">
        <v>132911</v>
      </c>
      <c r="E17" s="127">
        <v>128849</v>
      </c>
    </row>
    <row r="18" spans="2:5" s="239" customFormat="1" ht="15" customHeight="1" x14ac:dyDescent="0.2">
      <c r="B18" s="125" t="s">
        <v>121</v>
      </c>
      <c r="C18" s="133"/>
      <c r="D18" s="126"/>
      <c r="E18" s="127"/>
    </row>
    <row r="19" spans="2:5" ht="15" customHeight="1" x14ac:dyDescent="0.2">
      <c r="B19" s="120" t="s">
        <v>242</v>
      </c>
      <c r="C19" s="237"/>
      <c r="D19" s="123">
        <v>2814</v>
      </c>
      <c r="E19" s="124">
        <v>2818</v>
      </c>
    </row>
    <row r="20" spans="2:5" ht="15" customHeight="1" x14ac:dyDescent="0.2">
      <c r="B20" s="120" t="s">
        <v>243</v>
      </c>
      <c r="C20" s="237"/>
      <c r="D20" s="123">
        <v>15476</v>
      </c>
      <c r="E20" s="124">
        <v>13587</v>
      </c>
    </row>
    <row r="21" spans="2:5" ht="15" customHeight="1" x14ac:dyDescent="0.2">
      <c r="B21" s="120" t="s">
        <v>244</v>
      </c>
      <c r="C21" s="237"/>
      <c r="D21" s="123">
        <v>8471</v>
      </c>
      <c r="E21" s="124">
        <v>6630</v>
      </c>
    </row>
    <row r="22" spans="2:5" ht="15" customHeight="1" x14ac:dyDescent="0.2">
      <c r="B22" s="120" t="s">
        <v>261</v>
      </c>
      <c r="C22" s="237"/>
      <c r="D22" s="123">
        <v>13502</v>
      </c>
      <c r="E22" s="124">
        <v>12852</v>
      </c>
    </row>
    <row r="23" spans="2:5" s="239" customFormat="1" ht="15" customHeight="1" x14ac:dyDescent="0.2">
      <c r="B23" s="125" t="s">
        <v>245</v>
      </c>
      <c r="C23" s="238"/>
      <c r="D23" s="126">
        <v>40263</v>
      </c>
      <c r="E23" s="127">
        <v>35887</v>
      </c>
    </row>
    <row r="24" spans="2:5" s="239" customFormat="1" ht="15" customHeight="1" x14ac:dyDescent="0.2">
      <c r="B24" s="125" t="s">
        <v>246</v>
      </c>
      <c r="C24" s="133"/>
      <c r="D24" s="126">
        <v>722</v>
      </c>
      <c r="E24" s="127">
        <v>688</v>
      </c>
    </row>
    <row r="25" spans="2:5" s="239" customFormat="1" ht="15" customHeight="1" x14ac:dyDescent="0.2">
      <c r="B25" s="125" t="s">
        <v>122</v>
      </c>
      <c r="C25" s="238"/>
      <c r="D25" s="126">
        <v>173896</v>
      </c>
      <c r="E25" s="127">
        <v>165424</v>
      </c>
    </row>
    <row r="26" spans="2:5" ht="15" customHeight="1" x14ac:dyDescent="0.2">
      <c r="B26" s="293" t="s">
        <v>247</v>
      </c>
      <c r="C26" s="293"/>
      <c r="D26" s="293"/>
      <c r="E26" s="293"/>
    </row>
    <row r="27" spans="2:5" ht="15" customHeight="1" x14ac:dyDescent="0.2">
      <c r="B27" s="294"/>
      <c r="C27" s="294"/>
      <c r="D27" s="294"/>
      <c r="E27" s="294"/>
    </row>
    <row r="28" spans="2:5" ht="30" customHeight="1" x14ac:dyDescent="0.2">
      <c r="B28" s="294"/>
      <c r="C28" s="294"/>
      <c r="D28" s="294"/>
      <c r="E28" s="294"/>
    </row>
    <row r="29" spans="2:5" x14ac:dyDescent="0.2">
      <c r="B29" s="232"/>
      <c r="C29" s="232"/>
      <c r="D29" s="232"/>
      <c r="E29" s="232"/>
    </row>
    <row r="30" spans="2:5" ht="15" customHeight="1" x14ac:dyDescent="0.2">
      <c r="B30" s="130" t="s">
        <v>123</v>
      </c>
      <c r="C30" s="129"/>
      <c r="D30" s="130" t="s">
        <v>237</v>
      </c>
      <c r="E30" s="131" t="s">
        <v>158</v>
      </c>
    </row>
    <row r="31" spans="2:5" ht="15" customHeight="1" x14ac:dyDescent="0.2">
      <c r="B31" s="285"/>
      <c r="C31" s="287"/>
      <c r="D31" s="285"/>
      <c r="E31" s="289"/>
    </row>
    <row r="32" spans="2:5" ht="15" customHeight="1" x14ac:dyDescent="0.2">
      <c r="B32" s="285"/>
      <c r="C32" s="287"/>
      <c r="D32" s="285"/>
      <c r="E32" s="289"/>
    </row>
    <row r="33" spans="2:5" ht="15" customHeight="1" thickBot="1" x14ac:dyDescent="0.25">
      <c r="B33" s="286"/>
      <c r="C33" s="288"/>
      <c r="D33" s="286"/>
      <c r="E33" s="290"/>
    </row>
    <row r="34" spans="2:5" ht="15" customHeight="1" x14ac:dyDescent="0.2">
      <c r="B34" s="120" t="s">
        <v>248</v>
      </c>
      <c r="C34" s="237"/>
      <c r="D34" s="123">
        <v>33613</v>
      </c>
      <c r="E34" s="124">
        <v>31720</v>
      </c>
    </row>
    <row r="35" spans="2:5" ht="15" customHeight="1" x14ac:dyDescent="0.2">
      <c r="B35" s="120" t="s">
        <v>249</v>
      </c>
      <c r="C35" s="237"/>
      <c r="D35" s="123">
        <v>16502</v>
      </c>
      <c r="E35" s="124">
        <v>16132</v>
      </c>
    </row>
    <row r="36" spans="2:5" s="239" customFormat="1" ht="15" customHeight="1" x14ac:dyDescent="0.2">
      <c r="B36" s="125" t="s">
        <v>250</v>
      </c>
      <c r="C36" s="238"/>
      <c r="D36" s="126">
        <v>50115</v>
      </c>
      <c r="E36" s="127">
        <v>47852</v>
      </c>
    </row>
    <row r="37" spans="2:5" s="239" customFormat="1" ht="15" customHeight="1" x14ac:dyDescent="0.2">
      <c r="B37" s="125" t="s">
        <v>124</v>
      </c>
      <c r="C37" s="133"/>
      <c r="D37" s="126"/>
      <c r="E37" s="127"/>
    </row>
    <row r="38" spans="2:5" ht="15" customHeight="1" x14ac:dyDescent="0.2">
      <c r="B38" s="120" t="s">
        <v>251</v>
      </c>
      <c r="C38" s="237"/>
      <c r="D38" s="123">
        <v>50928</v>
      </c>
      <c r="E38" s="124">
        <v>48983</v>
      </c>
    </row>
    <row r="39" spans="2:5" ht="15" customHeight="1" x14ac:dyDescent="0.2">
      <c r="B39" s="120" t="s">
        <v>252</v>
      </c>
      <c r="C39" s="237"/>
      <c r="D39" s="123">
        <v>17004</v>
      </c>
      <c r="E39" s="124">
        <v>17018</v>
      </c>
    </row>
    <row r="40" spans="2:5" ht="15" customHeight="1" x14ac:dyDescent="0.2">
      <c r="B40" s="120" t="s">
        <v>253</v>
      </c>
      <c r="C40" s="237"/>
      <c r="D40" s="123">
        <v>11084</v>
      </c>
      <c r="E40" s="124">
        <v>10816</v>
      </c>
    </row>
    <row r="41" spans="2:5" s="239" customFormat="1" ht="15" customHeight="1" x14ac:dyDescent="0.2">
      <c r="B41" s="125" t="s">
        <v>254</v>
      </c>
      <c r="C41" s="238"/>
      <c r="D41" s="126">
        <v>79016</v>
      </c>
      <c r="E41" s="127">
        <v>76817</v>
      </c>
    </row>
    <row r="42" spans="2:5" s="239" customFormat="1" ht="15" customHeight="1" x14ac:dyDescent="0.2">
      <c r="B42" s="125" t="s">
        <v>125</v>
      </c>
      <c r="C42" s="133"/>
      <c r="D42" s="126"/>
      <c r="E42" s="127"/>
    </row>
    <row r="43" spans="2:5" ht="15" customHeight="1" x14ac:dyDescent="0.2">
      <c r="B43" s="120" t="s">
        <v>255</v>
      </c>
      <c r="C43" s="237"/>
      <c r="D43" s="123">
        <v>10586</v>
      </c>
      <c r="E43" s="124">
        <v>6983</v>
      </c>
    </row>
    <row r="44" spans="2:5" ht="15" customHeight="1" x14ac:dyDescent="0.2">
      <c r="B44" s="120" t="s">
        <v>135</v>
      </c>
      <c r="C44" s="237"/>
      <c r="D44" s="123">
        <v>12505</v>
      </c>
      <c r="E44" s="124">
        <v>13387</v>
      </c>
    </row>
    <row r="45" spans="2:5" ht="15" customHeight="1" x14ac:dyDescent="0.2">
      <c r="B45" s="120" t="s">
        <v>256</v>
      </c>
      <c r="C45" s="237"/>
      <c r="D45" s="123">
        <v>21196</v>
      </c>
      <c r="E45" s="124">
        <v>19978</v>
      </c>
    </row>
    <row r="46" spans="2:5" s="239" customFormat="1" ht="15" customHeight="1" x14ac:dyDescent="0.2">
      <c r="B46" s="125" t="s">
        <v>257</v>
      </c>
      <c r="C46" s="238"/>
      <c r="D46" s="126">
        <v>44287</v>
      </c>
      <c r="E46" s="127">
        <v>40348</v>
      </c>
    </row>
    <row r="47" spans="2:5" s="239" customFormat="1" ht="15" customHeight="1" x14ac:dyDescent="0.2">
      <c r="B47" s="125" t="s">
        <v>258</v>
      </c>
      <c r="C47" s="133"/>
      <c r="D47" s="126">
        <v>478</v>
      </c>
      <c r="E47" s="127">
        <v>407</v>
      </c>
    </row>
    <row r="48" spans="2:5" s="239" customFormat="1" ht="15" customHeight="1" x14ac:dyDescent="0.2">
      <c r="B48" s="125" t="s">
        <v>259</v>
      </c>
      <c r="C48" s="238"/>
      <c r="D48" s="126">
        <v>123781</v>
      </c>
      <c r="E48" s="127">
        <v>117572</v>
      </c>
    </row>
    <row r="49" spans="2:5" s="239" customFormat="1" ht="15" customHeight="1" x14ac:dyDescent="0.2">
      <c r="B49" s="125" t="s">
        <v>126</v>
      </c>
      <c r="C49" s="238"/>
      <c r="D49" s="126">
        <v>173896</v>
      </c>
      <c r="E49" s="127">
        <v>165424</v>
      </c>
    </row>
    <row r="50" spans="2:5" ht="15" customHeight="1" x14ac:dyDescent="0.2">
      <c r="B50" s="118"/>
      <c r="C50" s="119"/>
      <c r="D50" s="132"/>
      <c r="E50" s="166"/>
    </row>
    <row r="51" spans="2:5" ht="15" customHeight="1" x14ac:dyDescent="0.2"/>
    <row r="52" spans="2:5" ht="15" customHeight="1" x14ac:dyDescent="0.2"/>
    <row r="68" s="136" customFormat="1" ht="26.25" customHeight="1" x14ac:dyDescent="0.2"/>
    <row r="69" s="136" customFormat="1" ht="42" customHeight="1" x14ac:dyDescent="0.2"/>
    <row r="70" s="136" customFormat="1" ht="11.25" x14ac:dyDescent="0.2"/>
    <row r="72" ht="16.5" customHeight="1" x14ac:dyDescent="0.2"/>
    <row r="97" spans="2:5" x14ac:dyDescent="0.2">
      <c r="B97" s="292"/>
      <c r="C97" s="292"/>
      <c r="D97" s="292"/>
      <c r="E97" s="292"/>
    </row>
  </sheetData>
  <mergeCells count="13">
    <mergeCell ref="F4:G4"/>
    <mergeCell ref="B6:E6"/>
    <mergeCell ref="B97:E97"/>
    <mergeCell ref="B3:E4"/>
    <mergeCell ref="B9:B11"/>
    <mergeCell ref="C9:C11"/>
    <mergeCell ref="D9:D11"/>
    <mergeCell ref="E9:E11"/>
    <mergeCell ref="B31:B33"/>
    <mergeCell ref="C31:C33"/>
    <mergeCell ref="D31:D33"/>
    <mergeCell ref="E31:E33"/>
    <mergeCell ref="B26:E28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6"/>
  <sheetViews>
    <sheetView showGridLines="0" zoomScale="98" zoomScaleNormal="98" workbookViewId="0"/>
  </sheetViews>
  <sheetFormatPr baseColWidth="10" defaultColWidth="9.140625" defaultRowHeight="12.75" x14ac:dyDescent="0.2"/>
  <cols>
    <col min="1" max="1" width="9.140625" style="114"/>
    <col min="2" max="2" width="72.28515625" style="114" bestFit="1" customWidth="1"/>
    <col min="3" max="16384" width="9.140625" style="114"/>
  </cols>
  <sheetData>
    <row r="1" spans="2:7" customFormat="1" ht="15" x14ac:dyDescent="0.25"/>
    <row r="2" spans="2:7" customFormat="1" ht="15" x14ac:dyDescent="0.25"/>
    <row r="3" spans="2:7" x14ac:dyDescent="0.2">
      <c r="B3" s="255" t="s">
        <v>159</v>
      </c>
      <c r="C3" s="255"/>
      <c r="D3" s="255"/>
      <c r="E3" s="255"/>
    </row>
    <row r="4" spans="2:7" ht="12.75" customHeight="1" thickBot="1" x14ac:dyDescent="0.3">
      <c r="B4" s="256"/>
      <c r="C4" s="256"/>
      <c r="D4" s="256"/>
      <c r="E4" s="256"/>
      <c r="F4" s="257" t="s">
        <v>163</v>
      </c>
      <c r="G4" s="258"/>
    </row>
    <row r="5" spans="2:7" ht="13.5" customHeight="1" x14ac:dyDescent="0.2"/>
    <row r="6" spans="2:7" ht="24.75" customHeight="1" x14ac:dyDescent="0.2">
      <c r="B6" s="284" t="s">
        <v>127</v>
      </c>
      <c r="C6" s="284"/>
      <c r="D6" s="284"/>
      <c r="E6" s="284"/>
    </row>
    <row r="7" spans="2:7" s="233" customFormat="1" ht="15" x14ac:dyDescent="0.2">
      <c r="B7" s="231"/>
      <c r="C7" s="231"/>
      <c r="D7" s="231"/>
      <c r="E7" s="231"/>
    </row>
    <row r="8" spans="2:7" s="233" customFormat="1" ht="15" x14ac:dyDescent="0.2">
      <c r="B8" s="130"/>
      <c r="C8" s="129"/>
      <c r="D8" s="236" t="s">
        <v>227</v>
      </c>
      <c r="E8" s="236" t="s">
        <v>228</v>
      </c>
    </row>
    <row r="9" spans="2:7" s="233" customFormat="1" x14ac:dyDescent="0.2">
      <c r="B9" s="285"/>
      <c r="C9" s="287"/>
      <c r="D9" s="285"/>
      <c r="E9" s="289"/>
    </row>
    <row r="10" spans="2:7" s="233" customFormat="1" x14ac:dyDescent="0.2">
      <c r="B10" s="285"/>
      <c r="C10" s="287"/>
      <c r="D10" s="285"/>
      <c r="E10" s="289"/>
    </row>
    <row r="11" spans="2:7" s="233" customFormat="1" ht="13.5" thickBot="1" x14ac:dyDescent="0.25">
      <c r="B11" s="286"/>
      <c r="C11" s="288"/>
      <c r="D11" s="286"/>
      <c r="E11" s="290"/>
    </row>
    <row r="12" spans="2:7" s="233" customFormat="1" x14ac:dyDescent="0.2">
      <c r="B12" s="125" t="s">
        <v>113</v>
      </c>
      <c r="C12" s="134"/>
      <c r="D12" s="126">
        <v>2271</v>
      </c>
      <c r="E12" s="127">
        <v>2009</v>
      </c>
      <c r="F12" s="244"/>
    </row>
    <row r="13" spans="2:7" s="233" customFormat="1" x14ac:dyDescent="0.2">
      <c r="B13" s="125" t="s">
        <v>129</v>
      </c>
      <c r="C13" s="134"/>
      <c r="D13" s="123"/>
      <c r="E13" s="124"/>
    </row>
    <row r="14" spans="2:7" s="233" customFormat="1" x14ac:dyDescent="0.2">
      <c r="B14" s="120" t="s">
        <v>207</v>
      </c>
      <c r="C14" s="134"/>
      <c r="D14" s="123">
        <v>144</v>
      </c>
      <c r="E14" s="124" t="s">
        <v>197</v>
      </c>
    </row>
    <row r="15" spans="2:7" s="233" customFormat="1" x14ac:dyDescent="0.2">
      <c r="B15" s="120" t="s">
        <v>112</v>
      </c>
      <c r="C15" s="134"/>
      <c r="D15" s="123">
        <v>1423</v>
      </c>
      <c r="E15" s="124">
        <v>1499</v>
      </c>
      <c r="F15" s="244"/>
    </row>
    <row r="16" spans="2:7" s="233" customFormat="1" x14ac:dyDescent="0.2">
      <c r="B16" s="120" t="s">
        <v>130</v>
      </c>
      <c r="C16" s="134"/>
      <c r="D16" s="123">
        <v>647</v>
      </c>
      <c r="E16" s="124">
        <v>566</v>
      </c>
    </row>
    <row r="17" spans="2:6" s="233" customFormat="1" x14ac:dyDescent="0.2">
      <c r="B17" s="120" t="s">
        <v>262</v>
      </c>
      <c r="C17" s="134"/>
      <c r="D17" s="123">
        <v>63</v>
      </c>
      <c r="E17" s="124">
        <v>-37</v>
      </c>
    </row>
    <row r="18" spans="2:6" s="233" customFormat="1" x14ac:dyDescent="0.2">
      <c r="B18" s="120"/>
      <c r="C18" s="134"/>
      <c r="D18" s="123"/>
      <c r="E18" s="124"/>
    </row>
    <row r="19" spans="2:6" s="233" customFormat="1" x14ac:dyDescent="0.2">
      <c r="B19" s="120" t="s">
        <v>132</v>
      </c>
      <c r="C19" s="134"/>
      <c r="D19" s="123"/>
      <c r="E19" s="124"/>
    </row>
    <row r="20" spans="2:6" s="233" customFormat="1" x14ac:dyDescent="0.2">
      <c r="B20" s="120" t="s">
        <v>133</v>
      </c>
      <c r="C20" s="134"/>
      <c r="D20" s="123">
        <v>15</v>
      </c>
      <c r="E20" s="124">
        <v>122</v>
      </c>
    </row>
    <row r="21" spans="2:6" s="233" customFormat="1" x14ac:dyDescent="0.2">
      <c r="B21" s="120" t="s">
        <v>134</v>
      </c>
      <c r="C21" s="134"/>
      <c r="D21" s="123">
        <v>-1974</v>
      </c>
      <c r="E21" s="124">
        <v>-484</v>
      </c>
    </row>
    <row r="22" spans="2:6" s="233" customFormat="1" x14ac:dyDescent="0.2">
      <c r="B22" s="120" t="s">
        <v>135</v>
      </c>
      <c r="C22" s="134"/>
      <c r="D22" s="123">
        <v>-912</v>
      </c>
      <c r="E22" s="124">
        <v>-1984</v>
      </c>
      <c r="F22" s="244"/>
    </row>
    <row r="23" spans="2:6" s="233" customFormat="1" x14ac:dyDescent="0.2">
      <c r="B23" s="120" t="s">
        <v>208</v>
      </c>
      <c r="C23" s="134"/>
      <c r="D23" s="123">
        <v>172</v>
      </c>
      <c r="E23" s="124" t="s">
        <v>197</v>
      </c>
    </row>
    <row r="24" spans="2:6" s="233" customFormat="1" x14ac:dyDescent="0.2">
      <c r="B24" s="120" t="s">
        <v>263</v>
      </c>
      <c r="C24" s="134"/>
      <c r="D24" s="123">
        <v>1461</v>
      </c>
      <c r="E24" s="124">
        <v>815</v>
      </c>
    </row>
    <row r="25" spans="2:6" s="233" customFormat="1" x14ac:dyDescent="0.2">
      <c r="B25" s="120" t="s">
        <v>264</v>
      </c>
      <c r="C25" s="134"/>
      <c r="D25" s="123">
        <v>-467</v>
      </c>
      <c r="E25" s="124">
        <v>-445</v>
      </c>
    </row>
    <row r="26" spans="2:6" s="233" customFormat="1" x14ac:dyDescent="0.2">
      <c r="B26" s="120" t="s">
        <v>138</v>
      </c>
      <c r="C26" s="134"/>
      <c r="D26" s="123">
        <v>-465</v>
      </c>
      <c r="E26" s="124">
        <v>-163</v>
      </c>
    </row>
    <row r="27" spans="2:6" s="246" customFormat="1" x14ac:dyDescent="0.2">
      <c r="B27" s="125" t="s">
        <v>139</v>
      </c>
      <c r="C27" s="133"/>
      <c r="D27" s="126">
        <v>2378</v>
      </c>
      <c r="E27" s="127">
        <v>1898</v>
      </c>
      <c r="F27" s="245"/>
    </row>
    <row r="28" spans="2:6" s="233" customFormat="1" x14ac:dyDescent="0.2">
      <c r="B28" s="120" t="s">
        <v>140</v>
      </c>
      <c r="C28" s="134"/>
      <c r="D28" s="123">
        <v>-1872</v>
      </c>
      <c r="E28" s="124">
        <v>-1379</v>
      </c>
      <c r="F28" s="244"/>
    </row>
    <row r="29" spans="2:6" s="233" customFormat="1" x14ac:dyDescent="0.2">
      <c r="B29" s="120" t="s">
        <v>141</v>
      </c>
      <c r="C29" s="134"/>
      <c r="D29" s="123">
        <v>-223</v>
      </c>
      <c r="E29" s="124" t="s">
        <v>197</v>
      </c>
    </row>
    <row r="30" spans="2:6" s="233" customFormat="1" x14ac:dyDescent="0.2">
      <c r="B30" s="120" t="s">
        <v>142</v>
      </c>
      <c r="C30" s="134"/>
      <c r="D30" s="123">
        <v>166</v>
      </c>
      <c r="E30" s="124">
        <v>28</v>
      </c>
    </row>
    <row r="31" spans="2:6" s="233" customFormat="1" x14ac:dyDescent="0.2">
      <c r="B31" s="120" t="s">
        <v>143</v>
      </c>
      <c r="C31" s="134"/>
      <c r="D31" s="123">
        <v>5</v>
      </c>
      <c r="E31" s="124">
        <v>-13</v>
      </c>
    </row>
    <row r="32" spans="2:6" s="246" customFormat="1" x14ac:dyDescent="0.2">
      <c r="B32" s="125" t="s">
        <v>144</v>
      </c>
      <c r="C32" s="133"/>
      <c r="D32" s="126">
        <v>-1924</v>
      </c>
      <c r="E32" s="127">
        <v>-1364</v>
      </c>
      <c r="F32" s="245"/>
    </row>
    <row r="33" spans="2:6" s="233" customFormat="1" x14ac:dyDescent="0.2">
      <c r="B33" s="120" t="s">
        <v>265</v>
      </c>
      <c r="C33" s="134"/>
      <c r="D33" s="123">
        <v>1945</v>
      </c>
      <c r="E33" s="124">
        <v>3132</v>
      </c>
      <c r="F33" s="244"/>
    </row>
    <row r="34" spans="2:6" s="233" customFormat="1" x14ac:dyDescent="0.2">
      <c r="B34" s="120" t="s">
        <v>266</v>
      </c>
      <c r="C34" s="134"/>
      <c r="D34" s="123">
        <v>1182</v>
      </c>
      <c r="E34" s="124">
        <v>-4240</v>
      </c>
      <c r="F34" s="244"/>
    </row>
    <row r="35" spans="2:6" s="233" customFormat="1" x14ac:dyDescent="0.2">
      <c r="B35" s="120" t="s">
        <v>267</v>
      </c>
      <c r="C35" s="134"/>
      <c r="D35" s="123">
        <v>-10</v>
      </c>
      <c r="E35" s="124" t="s">
        <v>197</v>
      </c>
    </row>
    <row r="36" spans="2:6" s="233" customFormat="1" x14ac:dyDescent="0.2">
      <c r="B36" s="120" t="s">
        <v>148</v>
      </c>
      <c r="C36" s="134"/>
      <c r="D36" s="123">
        <v>-1757</v>
      </c>
      <c r="E36" s="124">
        <v>-1390</v>
      </c>
      <c r="F36" s="244"/>
    </row>
    <row r="37" spans="2:6" s="246" customFormat="1" x14ac:dyDescent="0.2">
      <c r="B37" s="125" t="s">
        <v>149</v>
      </c>
      <c r="C37" s="133"/>
      <c r="D37" s="126">
        <v>1360</v>
      </c>
      <c r="E37" s="127">
        <v>-2498</v>
      </c>
      <c r="F37" s="245"/>
    </row>
    <row r="38" spans="2:6" s="246" customFormat="1" x14ac:dyDescent="0.2">
      <c r="B38" s="125" t="s">
        <v>150</v>
      </c>
      <c r="C38" s="133"/>
      <c r="D38" s="126">
        <v>35</v>
      </c>
      <c r="E38" s="127">
        <v>-43</v>
      </c>
    </row>
    <row r="39" spans="2:6" s="246" customFormat="1" x14ac:dyDescent="0.2">
      <c r="B39" s="125" t="s">
        <v>151</v>
      </c>
      <c r="C39" s="133"/>
      <c r="D39" s="126">
        <v>1849</v>
      </c>
      <c r="E39" s="127">
        <v>-2007</v>
      </c>
      <c r="F39" s="245"/>
    </row>
    <row r="40" spans="2:6" s="233" customFormat="1" ht="14.25" x14ac:dyDescent="0.2">
      <c r="B40" s="120" t="s">
        <v>269</v>
      </c>
      <c r="C40" s="134"/>
      <c r="D40" s="123">
        <v>6713</v>
      </c>
      <c r="E40" s="124">
        <v>7121</v>
      </c>
      <c r="F40" s="244"/>
    </row>
    <row r="41" spans="2:6" s="233" customFormat="1" ht="14.25" x14ac:dyDescent="0.2">
      <c r="B41" s="120" t="s">
        <v>270</v>
      </c>
      <c r="C41" s="134"/>
      <c r="D41" s="123">
        <v>8562</v>
      </c>
      <c r="E41" s="124">
        <v>5114</v>
      </c>
      <c r="F41" s="244"/>
    </row>
    <row r="42" spans="2:6" s="233" customFormat="1" ht="34.5" customHeight="1" x14ac:dyDescent="0.2">
      <c r="B42" s="295" t="s">
        <v>268</v>
      </c>
      <c r="C42" s="296"/>
      <c r="D42" s="296"/>
      <c r="E42" s="296"/>
    </row>
    <row r="43" spans="2:6" s="233" customFormat="1" ht="15" customHeight="1" x14ac:dyDescent="0.2">
      <c r="B43" s="297"/>
      <c r="C43" s="297"/>
      <c r="D43" s="297"/>
      <c r="E43" s="297"/>
    </row>
    <row r="44" spans="2:6" s="233" customFormat="1" ht="42" customHeight="1" x14ac:dyDescent="0.2">
      <c r="B44" s="297"/>
      <c r="C44" s="297"/>
      <c r="D44" s="297"/>
      <c r="E44" s="297"/>
    </row>
    <row r="45" spans="2:6" s="233" customFormat="1" ht="15" x14ac:dyDescent="0.2">
      <c r="B45" s="231"/>
      <c r="C45" s="231"/>
      <c r="D45" s="231"/>
      <c r="E45" s="231"/>
    </row>
    <row r="46" spans="2:6" s="233" customFormat="1" ht="15" x14ac:dyDescent="0.2">
      <c r="B46" s="231"/>
      <c r="C46" s="231"/>
      <c r="D46" s="231"/>
      <c r="E46" s="231"/>
    </row>
    <row r="47" spans="2:6" s="233" customFormat="1" ht="15" x14ac:dyDescent="0.2">
      <c r="B47" s="231"/>
      <c r="C47" s="231"/>
      <c r="D47" s="231"/>
      <c r="E47" s="231"/>
    </row>
    <row r="48" spans="2:6" s="233" customFormat="1" ht="15" x14ac:dyDescent="0.2">
      <c r="B48" s="231"/>
      <c r="C48" s="231"/>
      <c r="D48" s="231"/>
      <c r="E48" s="231"/>
    </row>
    <row r="49" spans="2:5" s="233" customFormat="1" ht="15" x14ac:dyDescent="0.2">
      <c r="B49" s="231"/>
      <c r="C49" s="231"/>
      <c r="D49" s="231"/>
      <c r="E49" s="231"/>
    </row>
    <row r="50" spans="2:5" s="233" customFormat="1" ht="15" x14ac:dyDescent="0.2">
      <c r="B50" s="231"/>
      <c r="C50" s="231"/>
      <c r="D50" s="231"/>
      <c r="E50" s="231"/>
    </row>
    <row r="51" spans="2:5" s="233" customFormat="1" ht="15" x14ac:dyDescent="0.2">
      <c r="B51" s="231"/>
      <c r="C51" s="231"/>
      <c r="D51" s="231"/>
      <c r="E51" s="231"/>
    </row>
    <row r="52" spans="2:5" s="233" customFormat="1" ht="15" x14ac:dyDescent="0.2">
      <c r="B52" s="231"/>
      <c r="C52" s="231"/>
      <c r="D52" s="231"/>
      <c r="E52" s="231"/>
    </row>
    <row r="53" spans="2:5" s="233" customFormat="1" ht="15" x14ac:dyDescent="0.2">
      <c r="B53" s="231"/>
      <c r="C53" s="231"/>
      <c r="D53" s="231"/>
      <c r="E53" s="231"/>
    </row>
    <row r="54" spans="2:5" s="233" customFormat="1" ht="15" x14ac:dyDescent="0.2">
      <c r="B54" s="231"/>
      <c r="C54" s="231"/>
      <c r="D54" s="231"/>
      <c r="E54" s="231"/>
    </row>
    <row r="55" spans="2:5" s="233" customFormat="1" ht="15" x14ac:dyDescent="0.2">
      <c r="B55" s="231"/>
      <c r="C55" s="231"/>
      <c r="D55" s="231"/>
      <c r="E55" s="231"/>
    </row>
    <row r="56" spans="2:5" s="233" customFormat="1" ht="15" x14ac:dyDescent="0.2">
      <c r="B56" s="231"/>
      <c r="C56" s="231"/>
      <c r="D56" s="231"/>
      <c r="E56" s="231"/>
    </row>
    <row r="57" spans="2:5" s="233" customFormat="1" ht="15" x14ac:dyDescent="0.2">
      <c r="B57" s="231"/>
      <c r="C57" s="231"/>
      <c r="D57" s="231"/>
      <c r="E57" s="231"/>
    </row>
    <row r="58" spans="2:5" s="233" customFormat="1" ht="15" x14ac:dyDescent="0.2">
      <c r="B58" s="231"/>
      <c r="C58" s="231"/>
      <c r="D58" s="231"/>
      <c r="E58" s="231"/>
    </row>
    <row r="59" spans="2:5" s="233" customFormat="1" ht="15" x14ac:dyDescent="0.2">
      <c r="B59" s="231"/>
      <c r="C59" s="231"/>
      <c r="D59" s="231"/>
      <c r="E59" s="231"/>
    </row>
    <row r="60" spans="2:5" s="233" customFormat="1" ht="15" x14ac:dyDescent="0.2">
      <c r="B60" s="231"/>
      <c r="C60" s="231"/>
      <c r="D60" s="231"/>
      <c r="E60" s="231"/>
    </row>
    <row r="61" spans="2:5" s="233" customFormat="1" ht="15" x14ac:dyDescent="0.2">
      <c r="B61" s="231"/>
      <c r="C61" s="231"/>
      <c r="D61" s="231"/>
      <c r="E61" s="231"/>
    </row>
    <row r="62" spans="2:5" s="233" customFormat="1" ht="15" x14ac:dyDescent="0.2">
      <c r="B62" s="231"/>
      <c r="C62" s="231"/>
      <c r="D62" s="231"/>
      <c r="E62" s="231"/>
    </row>
    <row r="63" spans="2:5" s="233" customFormat="1" ht="15" x14ac:dyDescent="0.2">
      <c r="B63" s="231"/>
      <c r="C63" s="231"/>
      <c r="D63" s="231"/>
      <c r="E63" s="231"/>
    </row>
    <row r="64" spans="2:5" s="233" customFormat="1" ht="15" x14ac:dyDescent="0.2">
      <c r="B64" s="231"/>
      <c r="C64" s="231"/>
      <c r="D64" s="231"/>
      <c r="E64" s="231"/>
    </row>
    <row r="65" spans="2:5" s="233" customFormat="1" ht="15" x14ac:dyDescent="0.2">
      <c r="B65" s="231"/>
      <c r="C65" s="231"/>
      <c r="D65" s="231"/>
      <c r="E65" s="231"/>
    </row>
    <row r="66" spans="2:5" s="233" customFormat="1" ht="15" x14ac:dyDescent="0.2">
      <c r="B66" s="231"/>
      <c r="C66" s="231"/>
      <c r="D66" s="231"/>
      <c r="E66" s="231"/>
    </row>
    <row r="67" spans="2:5" s="233" customFormat="1" ht="15" x14ac:dyDescent="0.2">
      <c r="B67" s="231"/>
      <c r="C67" s="231"/>
      <c r="D67" s="231"/>
      <c r="E67" s="231"/>
    </row>
    <row r="68" spans="2:5" s="233" customFormat="1" ht="15" x14ac:dyDescent="0.2">
      <c r="B68" s="231"/>
      <c r="C68" s="231"/>
      <c r="D68" s="231"/>
      <c r="E68" s="231"/>
    </row>
    <row r="69" spans="2:5" s="233" customFormat="1" ht="15" x14ac:dyDescent="0.2">
      <c r="B69" s="231"/>
      <c r="C69" s="231"/>
      <c r="D69" s="231"/>
      <c r="E69" s="231"/>
    </row>
    <row r="70" spans="2:5" s="233" customFormat="1" ht="15" x14ac:dyDescent="0.2">
      <c r="B70" s="231"/>
      <c r="C70" s="231"/>
      <c r="D70" s="231"/>
      <c r="E70" s="231"/>
    </row>
    <row r="71" spans="2:5" s="233" customFormat="1" ht="15" x14ac:dyDescent="0.2">
      <c r="B71" s="231"/>
      <c r="C71" s="231"/>
      <c r="D71" s="231"/>
      <c r="E71" s="231"/>
    </row>
    <row r="72" spans="2:5" s="233" customFormat="1" ht="15" x14ac:dyDescent="0.2">
      <c r="B72" s="231"/>
      <c r="C72" s="231"/>
      <c r="D72" s="231"/>
      <c r="E72" s="231"/>
    </row>
    <row r="73" spans="2:5" s="138" customFormat="1" ht="15" x14ac:dyDescent="0.25">
      <c r="B73" s="115"/>
      <c r="C73" s="137"/>
      <c r="D73" s="116" t="s">
        <v>164</v>
      </c>
      <c r="E73" s="117" t="s">
        <v>165</v>
      </c>
    </row>
    <row r="74" spans="2:5" x14ac:dyDescent="0.2">
      <c r="B74" s="139"/>
      <c r="C74" s="140"/>
      <c r="D74" s="141"/>
      <c r="E74" s="142"/>
    </row>
    <row r="75" spans="2:5" x14ac:dyDescent="0.2">
      <c r="B75" s="143"/>
      <c r="C75" s="144"/>
      <c r="D75" s="145"/>
      <c r="E75" s="146"/>
    </row>
    <row r="76" spans="2:5" x14ac:dyDescent="0.2">
      <c r="B76" s="147" t="s">
        <v>128</v>
      </c>
      <c r="C76" s="148"/>
      <c r="D76" s="149"/>
      <c r="E76" s="150"/>
    </row>
    <row r="77" spans="2:5" x14ac:dyDescent="0.2">
      <c r="B77" s="147" t="s">
        <v>129</v>
      </c>
      <c r="C77" s="151"/>
      <c r="D77" s="152"/>
      <c r="E77" s="153"/>
    </row>
    <row r="78" spans="2:5" x14ac:dyDescent="0.2">
      <c r="B78" s="154" t="s">
        <v>112</v>
      </c>
      <c r="C78" s="155"/>
      <c r="D78" s="156"/>
      <c r="E78" s="157"/>
    </row>
    <row r="79" spans="2:5" x14ac:dyDescent="0.2">
      <c r="B79" s="154" t="s">
        <v>130</v>
      </c>
      <c r="C79" s="155"/>
      <c r="D79" s="156"/>
      <c r="E79" s="157"/>
    </row>
    <row r="80" spans="2:5" x14ac:dyDescent="0.2">
      <c r="B80" s="154" t="s">
        <v>131</v>
      </c>
      <c r="C80" s="155"/>
      <c r="D80" s="152"/>
      <c r="E80" s="153"/>
    </row>
    <row r="81" spans="2:5" x14ac:dyDescent="0.2">
      <c r="B81" s="154"/>
      <c r="C81" s="155"/>
      <c r="D81" s="152"/>
      <c r="E81" s="153"/>
    </row>
    <row r="82" spans="2:5" x14ac:dyDescent="0.2">
      <c r="B82" s="158" t="s">
        <v>132</v>
      </c>
      <c r="C82" s="155"/>
      <c r="D82" s="152"/>
      <c r="E82" s="157"/>
    </row>
    <row r="83" spans="2:5" x14ac:dyDescent="0.2">
      <c r="B83" s="154" t="s">
        <v>133</v>
      </c>
      <c r="C83" s="155"/>
      <c r="D83" s="152"/>
      <c r="E83" s="153"/>
    </row>
    <row r="84" spans="2:5" x14ac:dyDescent="0.2">
      <c r="B84" s="154" t="s">
        <v>134</v>
      </c>
      <c r="C84" s="155"/>
      <c r="D84" s="152"/>
      <c r="E84" s="157"/>
    </row>
    <row r="85" spans="2:5" x14ac:dyDescent="0.2">
      <c r="B85" s="154" t="s">
        <v>135</v>
      </c>
      <c r="C85" s="155"/>
      <c r="D85" s="156"/>
      <c r="E85" s="153"/>
    </row>
    <row r="86" spans="2:5" x14ac:dyDescent="0.2">
      <c r="B86" s="159" t="s">
        <v>136</v>
      </c>
      <c r="C86" s="155"/>
      <c r="D86" s="152"/>
      <c r="E86" s="157"/>
    </row>
    <row r="87" spans="2:5" x14ac:dyDescent="0.2">
      <c r="B87" s="154" t="s">
        <v>137</v>
      </c>
      <c r="C87" s="155"/>
      <c r="D87" s="156"/>
      <c r="E87" s="157"/>
    </row>
    <row r="88" spans="2:5" x14ac:dyDescent="0.2">
      <c r="B88" s="154" t="s">
        <v>138</v>
      </c>
      <c r="C88" s="155"/>
      <c r="D88" s="156"/>
      <c r="E88" s="157"/>
    </row>
    <row r="89" spans="2:5" x14ac:dyDescent="0.2">
      <c r="B89" s="147" t="s">
        <v>139</v>
      </c>
      <c r="C89" s="160"/>
      <c r="D89" s="149"/>
      <c r="E89" s="150"/>
    </row>
    <row r="90" spans="2:5" x14ac:dyDescent="0.2">
      <c r="B90" s="154" t="s">
        <v>140</v>
      </c>
      <c r="C90" s="155"/>
      <c r="D90" s="156"/>
      <c r="E90" s="157"/>
    </row>
    <row r="91" spans="2:5" x14ac:dyDescent="0.2">
      <c r="B91" s="154" t="s">
        <v>141</v>
      </c>
      <c r="C91" s="155"/>
      <c r="D91" s="152"/>
      <c r="E91" s="153"/>
    </row>
    <row r="92" spans="2:5" x14ac:dyDescent="0.2">
      <c r="B92" s="154" t="s">
        <v>142</v>
      </c>
      <c r="C92" s="155"/>
      <c r="D92" s="152"/>
      <c r="E92" s="153"/>
    </row>
    <row r="93" spans="2:5" x14ac:dyDescent="0.2">
      <c r="B93" s="154" t="s">
        <v>143</v>
      </c>
      <c r="C93" s="155"/>
      <c r="D93" s="156"/>
      <c r="E93" s="157"/>
    </row>
    <row r="94" spans="2:5" x14ac:dyDescent="0.2">
      <c r="B94" s="147" t="s">
        <v>144</v>
      </c>
      <c r="C94" s="160"/>
      <c r="D94" s="149"/>
      <c r="E94" s="150"/>
    </row>
    <row r="95" spans="2:5" x14ac:dyDescent="0.2">
      <c r="B95" s="154" t="s">
        <v>145</v>
      </c>
      <c r="C95" s="155"/>
      <c r="D95" s="156"/>
      <c r="E95" s="157"/>
    </row>
    <row r="96" spans="2:5" x14ac:dyDescent="0.2">
      <c r="B96" s="154" t="s">
        <v>146</v>
      </c>
      <c r="C96" s="155"/>
      <c r="D96" s="156"/>
      <c r="E96" s="157"/>
    </row>
    <row r="97" spans="2:5" x14ac:dyDescent="0.2">
      <c r="B97" s="154" t="s">
        <v>147</v>
      </c>
      <c r="C97" s="155"/>
      <c r="D97" s="152"/>
      <c r="E97" s="153"/>
    </row>
    <row r="98" spans="2:5" x14ac:dyDescent="0.2">
      <c r="B98" s="154" t="s">
        <v>148</v>
      </c>
      <c r="C98" s="155"/>
      <c r="D98" s="156"/>
      <c r="E98" s="157"/>
    </row>
    <row r="99" spans="2:5" x14ac:dyDescent="0.2">
      <c r="B99" s="147" t="s">
        <v>149</v>
      </c>
      <c r="C99" s="160"/>
      <c r="D99" s="149"/>
      <c r="E99" s="150"/>
    </row>
    <row r="100" spans="2:5" x14ac:dyDescent="0.2">
      <c r="B100" s="147" t="s">
        <v>150</v>
      </c>
      <c r="C100" s="148"/>
      <c r="D100" s="161"/>
      <c r="E100" s="162"/>
    </row>
    <row r="101" spans="2:5" x14ac:dyDescent="0.2">
      <c r="B101" s="147" t="s">
        <v>151</v>
      </c>
      <c r="C101" s="148"/>
      <c r="D101" s="149"/>
      <c r="E101" s="150"/>
    </row>
    <row r="102" spans="2:5" ht="14.25" x14ac:dyDescent="0.2">
      <c r="B102" s="154" t="s">
        <v>152</v>
      </c>
      <c r="C102" s="155"/>
      <c r="D102" s="156"/>
      <c r="E102" s="157"/>
    </row>
    <row r="103" spans="2:5" ht="14.25" x14ac:dyDescent="0.2">
      <c r="B103" s="154" t="s">
        <v>153</v>
      </c>
      <c r="C103" s="155"/>
      <c r="D103" s="156"/>
      <c r="E103" s="157"/>
    </row>
    <row r="105" spans="2:5" s="136" customFormat="1" ht="69.75" customHeight="1" x14ac:dyDescent="0.2">
      <c r="B105" s="292" t="s">
        <v>154</v>
      </c>
      <c r="C105" s="292"/>
      <c r="D105" s="292"/>
      <c r="E105" s="292"/>
    </row>
    <row r="106" spans="2:5" s="136" customFormat="1" ht="54.75" customHeight="1" x14ac:dyDescent="0.2">
      <c r="B106" s="292" t="s">
        <v>155</v>
      </c>
      <c r="C106" s="292"/>
      <c r="D106" s="292"/>
      <c r="E106" s="292"/>
    </row>
  </sheetData>
  <mergeCells count="10">
    <mergeCell ref="B42:E44"/>
    <mergeCell ref="B6:E6"/>
    <mergeCell ref="B105:E105"/>
    <mergeCell ref="B106:E106"/>
    <mergeCell ref="B3:E4"/>
    <mergeCell ref="F4:G4"/>
    <mergeCell ref="B9:B11"/>
    <mergeCell ref="D9:D11"/>
    <mergeCell ref="E9:E11"/>
    <mergeCell ref="C9:C11"/>
  </mergeCells>
  <pageMargins left="0.7" right="0.7" top="0.75" bottom="0.75" header="0.3" footer="0.3"/>
  <pageSetup paperSize="9" scale="8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6"/>
  <sheetViews>
    <sheetView showGridLines="0" workbookViewId="0"/>
  </sheetViews>
  <sheetFormatPr baseColWidth="10" defaultColWidth="9.140625" defaultRowHeight="15" x14ac:dyDescent="0.25"/>
  <cols>
    <col min="10" max="10" width="9.140625" customWidth="1"/>
  </cols>
  <sheetData>
    <row r="3" spans="2:13" x14ac:dyDescent="0.25">
      <c r="B3" s="255" t="s">
        <v>157</v>
      </c>
      <c r="C3" s="255"/>
      <c r="D3" s="255"/>
      <c r="E3" s="255"/>
      <c r="F3" s="255"/>
      <c r="G3" s="255"/>
      <c r="H3" s="255"/>
      <c r="I3" s="255"/>
      <c r="J3" s="255"/>
      <c r="K3" s="255"/>
    </row>
    <row r="4" spans="2:13" ht="15.75" thickBot="1" x14ac:dyDescent="0.3">
      <c r="B4" s="256"/>
      <c r="C4" s="256"/>
      <c r="D4" s="256"/>
      <c r="E4" s="256"/>
      <c r="F4" s="256"/>
      <c r="G4" s="256"/>
      <c r="H4" s="256"/>
      <c r="I4" s="256"/>
      <c r="J4" s="256"/>
      <c r="K4" s="256"/>
      <c r="L4" s="257" t="s">
        <v>163</v>
      </c>
      <c r="M4" s="258"/>
    </row>
    <row r="5" spans="2:13" x14ac:dyDescent="0.25">
      <c r="B5" s="112"/>
      <c r="C5" s="112"/>
      <c r="D5" s="112"/>
      <c r="E5" s="112"/>
      <c r="F5" s="112"/>
      <c r="G5" s="112"/>
      <c r="H5" s="112"/>
      <c r="I5" s="112"/>
      <c r="J5" s="112"/>
    </row>
    <row r="6" spans="2:13" x14ac:dyDescent="0.25">
      <c r="B6" s="298" t="s">
        <v>110</v>
      </c>
      <c r="C6" s="298"/>
      <c r="D6" s="298"/>
      <c r="E6" s="298"/>
      <c r="F6" s="298"/>
      <c r="G6" s="298"/>
      <c r="H6" s="298"/>
      <c r="I6" s="298"/>
      <c r="J6" s="298"/>
      <c r="K6" s="298"/>
    </row>
    <row r="7" spans="2:13" x14ac:dyDescent="0.25">
      <c r="B7" s="298"/>
      <c r="C7" s="298"/>
      <c r="D7" s="298"/>
      <c r="E7" s="298"/>
      <c r="F7" s="298"/>
      <c r="G7" s="298"/>
      <c r="H7" s="298"/>
      <c r="I7" s="298"/>
      <c r="J7" s="298"/>
      <c r="K7" s="298"/>
    </row>
    <row r="8" spans="2:13" x14ac:dyDescent="0.25">
      <c r="B8" s="298"/>
      <c r="C8" s="298"/>
      <c r="D8" s="298"/>
      <c r="E8" s="298"/>
      <c r="F8" s="298"/>
      <c r="G8" s="298"/>
      <c r="H8" s="298"/>
      <c r="I8" s="298"/>
      <c r="J8" s="298"/>
      <c r="K8" s="298"/>
    </row>
    <row r="9" spans="2:13" x14ac:dyDescent="0.25">
      <c r="B9" s="298"/>
      <c r="C9" s="298"/>
      <c r="D9" s="298"/>
      <c r="E9" s="298"/>
      <c r="F9" s="298"/>
      <c r="G9" s="298"/>
      <c r="H9" s="298"/>
      <c r="I9" s="298"/>
      <c r="J9" s="298"/>
      <c r="K9" s="298"/>
    </row>
    <row r="10" spans="2:13" x14ac:dyDescent="0.25">
      <c r="B10" s="298"/>
      <c r="C10" s="298"/>
      <c r="D10" s="298"/>
      <c r="E10" s="298"/>
      <c r="F10" s="298"/>
      <c r="G10" s="298"/>
      <c r="H10" s="298"/>
      <c r="I10" s="298"/>
      <c r="J10" s="298"/>
      <c r="K10" s="298"/>
    </row>
    <row r="11" spans="2:13" x14ac:dyDescent="0.25">
      <c r="B11" s="298"/>
      <c r="C11" s="298"/>
      <c r="D11" s="298"/>
      <c r="E11" s="298"/>
      <c r="F11" s="298"/>
      <c r="G11" s="298"/>
      <c r="H11" s="298"/>
      <c r="I11" s="298"/>
      <c r="J11" s="298"/>
      <c r="K11" s="298"/>
    </row>
    <row r="12" spans="2:13" x14ac:dyDescent="0.25">
      <c r="B12" s="298"/>
      <c r="C12" s="298"/>
      <c r="D12" s="298"/>
      <c r="E12" s="298"/>
      <c r="F12" s="298"/>
      <c r="G12" s="298"/>
      <c r="H12" s="298"/>
      <c r="I12" s="298"/>
      <c r="J12" s="298"/>
      <c r="K12" s="298"/>
    </row>
    <row r="13" spans="2:13" x14ac:dyDescent="0.25">
      <c r="B13" s="298"/>
      <c r="C13" s="298"/>
      <c r="D13" s="298"/>
      <c r="E13" s="298"/>
      <c r="F13" s="298"/>
      <c r="G13" s="298"/>
      <c r="H13" s="298"/>
      <c r="I13" s="298"/>
      <c r="J13" s="298"/>
      <c r="K13" s="298"/>
    </row>
    <row r="14" spans="2:13" x14ac:dyDescent="0.25">
      <c r="B14" s="298"/>
      <c r="C14" s="298"/>
      <c r="D14" s="298"/>
      <c r="E14" s="298"/>
      <c r="F14" s="298"/>
      <c r="G14" s="298"/>
      <c r="H14" s="298"/>
      <c r="I14" s="298"/>
      <c r="J14" s="298"/>
      <c r="K14" s="298"/>
    </row>
    <row r="15" spans="2:13" x14ac:dyDescent="0.25">
      <c r="B15" s="298"/>
      <c r="C15" s="298"/>
      <c r="D15" s="298"/>
      <c r="E15" s="298"/>
      <c r="F15" s="298"/>
      <c r="G15" s="298"/>
      <c r="H15" s="298"/>
      <c r="I15" s="298"/>
      <c r="J15" s="298"/>
      <c r="K15" s="298"/>
    </row>
    <row r="16" spans="2:13" x14ac:dyDescent="0.25">
      <c r="B16" s="298"/>
      <c r="C16" s="298"/>
      <c r="D16" s="298"/>
      <c r="E16" s="298"/>
      <c r="F16" s="298"/>
      <c r="G16" s="298"/>
      <c r="H16" s="298"/>
      <c r="I16" s="298"/>
      <c r="J16" s="298"/>
      <c r="K16" s="298"/>
    </row>
    <row r="17" spans="2:11" x14ac:dyDescent="0.25">
      <c r="B17" s="298"/>
      <c r="C17" s="298"/>
      <c r="D17" s="298"/>
      <c r="E17" s="298"/>
      <c r="F17" s="298"/>
      <c r="G17" s="298"/>
      <c r="H17" s="298"/>
      <c r="I17" s="298"/>
      <c r="J17" s="298"/>
      <c r="K17" s="298"/>
    </row>
    <row r="18" spans="2:11" x14ac:dyDescent="0.25">
      <c r="B18" s="298"/>
      <c r="C18" s="298"/>
      <c r="D18" s="298"/>
      <c r="E18" s="298"/>
      <c r="F18" s="298"/>
      <c r="G18" s="298"/>
      <c r="H18" s="298"/>
      <c r="I18" s="298"/>
      <c r="J18" s="298"/>
      <c r="K18" s="298"/>
    </row>
    <row r="19" spans="2:11" x14ac:dyDescent="0.25">
      <c r="B19" s="298"/>
      <c r="C19" s="298"/>
      <c r="D19" s="298"/>
      <c r="E19" s="298"/>
      <c r="F19" s="298"/>
      <c r="G19" s="298"/>
      <c r="H19" s="298"/>
      <c r="I19" s="298"/>
      <c r="J19" s="298"/>
      <c r="K19" s="298"/>
    </row>
    <row r="20" spans="2:11" x14ac:dyDescent="0.25">
      <c r="B20" s="298"/>
      <c r="C20" s="298"/>
      <c r="D20" s="298"/>
      <c r="E20" s="298"/>
      <c r="F20" s="298"/>
      <c r="G20" s="298"/>
      <c r="H20" s="298"/>
      <c r="I20" s="298"/>
      <c r="J20" s="298"/>
      <c r="K20" s="298"/>
    </row>
    <row r="21" spans="2:11" x14ac:dyDescent="0.25">
      <c r="B21" s="298"/>
      <c r="C21" s="298"/>
      <c r="D21" s="298"/>
      <c r="E21" s="298"/>
      <c r="F21" s="298"/>
      <c r="G21" s="298"/>
      <c r="H21" s="298"/>
      <c r="I21" s="298"/>
      <c r="J21" s="298"/>
      <c r="K21" s="298"/>
    </row>
    <row r="22" spans="2:11" x14ac:dyDescent="0.25">
      <c r="B22" s="298"/>
      <c r="C22" s="298"/>
      <c r="D22" s="298"/>
      <c r="E22" s="298"/>
      <c r="F22" s="298"/>
      <c r="G22" s="298"/>
      <c r="H22" s="298"/>
      <c r="I22" s="298"/>
      <c r="J22" s="298"/>
      <c r="K22" s="298"/>
    </row>
    <row r="23" spans="2:11" x14ac:dyDescent="0.25">
      <c r="B23" s="298"/>
      <c r="C23" s="298"/>
      <c r="D23" s="298"/>
      <c r="E23" s="298"/>
      <c r="F23" s="298"/>
      <c r="G23" s="298"/>
      <c r="H23" s="298"/>
      <c r="I23" s="298"/>
      <c r="J23" s="298"/>
      <c r="K23" s="298"/>
    </row>
    <row r="24" spans="2:11" x14ac:dyDescent="0.25">
      <c r="B24" s="298"/>
      <c r="C24" s="298"/>
      <c r="D24" s="298"/>
      <c r="E24" s="298"/>
      <c r="F24" s="298"/>
      <c r="G24" s="298"/>
      <c r="H24" s="298"/>
      <c r="I24" s="298"/>
      <c r="J24" s="298"/>
      <c r="K24" s="298"/>
    </row>
    <row r="25" spans="2:11" x14ac:dyDescent="0.25">
      <c r="B25" s="298"/>
      <c r="C25" s="298"/>
      <c r="D25" s="298"/>
      <c r="E25" s="298"/>
      <c r="F25" s="298"/>
      <c r="G25" s="298"/>
      <c r="H25" s="298"/>
      <c r="I25" s="298"/>
      <c r="J25" s="298"/>
      <c r="K25" s="298"/>
    </row>
    <row r="26" spans="2:11" x14ac:dyDescent="0.25">
      <c r="B26" s="298"/>
      <c r="C26" s="298"/>
      <c r="D26" s="298"/>
      <c r="E26" s="298"/>
      <c r="F26" s="298"/>
      <c r="G26" s="298"/>
      <c r="H26" s="298"/>
      <c r="I26" s="298"/>
      <c r="J26" s="298"/>
      <c r="K26" s="298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K24"/>
  <sheetViews>
    <sheetView showGridLines="0" zoomScaleNormal="100" zoomScaleSheetLayoutView="100" workbookViewId="0"/>
  </sheetViews>
  <sheetFormatPr baseColWidth="10"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105"/>
    </row>
    <row r="2" spans="3:11" ht="18.75" x14ac:dyDescent="0.3">
      <c r="C2" s="109"/>
      <c r="D2" s="109"/>
      <c r="E2" s="109"/>
    </row>
    <row r="3" spans="3:11" ht="21" thickBot="1" x14ac:dyDescent="0.35">
      <c r="C3" s="254" t="s">
        <v>103</v>
      </c>
      <c r="D3" s="254"/>
      <c r="E3" s="109"/>
    </row>
    <row r="4" spans="3:11" ht="13.5" customHeight="1" x14ac:dyDescent="0.3">
      <c r="C4" s="110"/>
      <c r="D4" s="109"/>
      <c r="H4" s="109"/>
    </row>
    <row r="5" spans="3:11" ht="20.100000000000001" customHeight="1" x14ac:dyDescent="0.3">
      <c r="C5" s="253" t="s">
        <v>104</v>
      </c>
      <c r="D5" s="109"/>
      <c r="H5" s="109"/>
    </row>
    <row r="6" spans="3:11" ht="20.100000000000001" customHeight="1" x14ac:dyDescent="0.3">
      <c r="C6" s="253"/>
      <c r="D6" s="109"/>
      <c r="E6" s="167" t="s">
        <v>161</v>
      </c>
      <c r="H6" s="109"/>
    </row>
    <row r="7" spans="3:11" ht="20.100000000000001" customHeight="1" x14ac:dyDescent="0.3">
      <c r="C7" s="253" t="s">
        <v>105</v>
      </c>
      <c r="D7" s="109"/>
      <c r="H7" s="109"/>
      <c r="K7" s="109"/>
    </row>
    <row r="8" spans="3:11" ht="20.100000000000001" customHeight="1" x14ac:dyDescent="0.3">
      <c r="C8" s="253"/>
      <c r="D8" s="109"/>
      <c r="H8" s="109"/>
      <c r="K8" s="109"/>
    </row>
    <row r="9" spans="3:11" ht="20.100000000000001" customHeight="1" x14ac:dyDescent="0.3">
      <c r="C9" s="253" t="s">
        <v>162</v>
      </c>
      <c r="D9" s="109"/>
      <c r="H9" s="109"/>
      <c r="K9" s="109"/>
    </row>
    <row r="10" spans="3:11" ht="20.100000000000001" customHeight="1" x14ac:dyDescent="0.3">
      <c r="C10" s="253"/>
      <c r="D10" s="109"/>
      <c r="H10" s="109"/>
      <c r="K10" s="109"/>
    </row>
    <row r="11" spans="3:11" ht="20.100000000000001" customHeight="1" x14ac:dyDescent="0.3">
      <c r="C11" s="253" t="s">
        <v>107</v>
      </c>
      <c r="D11" s="109"/>
      <c r="H11" s="109"/>
      <c r="K11" s="109"/>
    </row>
    <row r="12" spans="3:11" ht="20.100000000000001" customHeight="1" x14ac:dyDescent="0.3">
      <c r="C12" s="253"/>
      <c r="D12" s="109"/>
      <c r="H12" s="109"/>
      <c r="K12" s="109"/>
    </row>
    <row r="13" spans="3:11" ht="20.100000000000001" customHeight="1" x14ac:dyDescent="0.3">
      <c r="C13" s="253" t="s">
        <v>108</v>
      </c>
      <c r="D13" s="109"/>
      <c r="H13" s="109"/>
      <c r="K13" s="109"/>
    </row>
    <row r="14" spans="3:11" ht="20.100000000000001" customHeight="1" x14ac:dyDescent="0.3">
      <c r="C14" s="253"/>
      <c r="D14" s="109"/>
      <c r="H14" s="109"/>
      <c r="K14" s="109"/>
    </row>
    <row r="15" spans="3:11" ht="20.100000000000001" customHeight="1" x14ac:dyDescent="0.3">
      <c r="C15" s="251" t="s">
        <v>109</v>
      </c>
      <c r="D15" s="109"/>
      <c r="H15" s="109"/>
    </row>
    <row r="16" spans="3:11" ht="20.100000000000001" customHeight="1" x14ac:dyDescent="0.3">
      <c r="C16" s="251"/>
      <c r="D16" s="109"/>
      <c r="H16" s="109"/>
    </row>
    <row r="17" spans="3:8" ht="20.100000000000001" customHeight="1" x14ac:dyDescent="0.3">
      <c r="C17" s="251" t="s">
        <v>156</v>
      </c>
      <c r="D17" s="109"/>
      <c r="H17" s="109"/>
    </row>
    <row r="18" spans="3:8" ht="20.100000000000001" customHeight="1" x14ac:dyDescent="0.3">
      <c r="C18" s="251"/>
      <c r="D18" s="109"/>
      <c r="H18" s="109"/>
    </row>
    <row r="19" spans="3:8" ht="20.100000000000001" customHeight="1" x14ac:dyDescent="0.3">
      <c r="C19" s="251" t="s">
        <v>160</v>
      </c>
      <c r="D19" s="109"/>
      <c r="H19" s="109"/>
    </row>
    <row r="20" spans="3:8" ht="20.100000000000001" customHeight="1" x14ac:dyDescent="0.3">
      <c r="C20" s="251"/>
      <c r="D20" s="109"/>
      <c r="H20" s="109"/>
    </row>
    <row r="21" spans="3:8" ht="20.100000000000001" customHeight="1" x14ac:dyDescent="0.3">
      <c r="C21" s="251" t="s">
        <v>159</v>
      </c>
      <c r="D21" s="109"/>
      <c r="H21" s="109"/>
    </row>
    <row r="22" spans="3:8" ht="20.100000000000001" customHeight="1" x14ac:dyDescent="0.3">
      <c r="C22" s="251"/>
      <c r="D22" s="109"/>
      <c r="H22" s="109"/>
    </row>
    <row r="23" spans="3:8" ht="18.75" x14ac:dyDescent="0.3">
      <c r="C23" s="251" t="s">
        <v>157</v>
      </c>
      <c r="D23" s="109"/>
      <c r="H23" s="109"/>
    </row>
    <row r="24" spans="3:8" ht="19.5" thickBot="1" x14ac:dyDescent="0.35">
      <c r="C24" s="252"/>
      <c r="D24" s="111"/>
    </row>
  </sheetData>
  <mergeCells count="11">
    <mergeCell ref="C13:C14"/>
    <mergeCell ref="C3:D3"/>
    <mergeCell ref="C5:C6"/>
    <mergeCell ref="C7:C8"/>
    <mergeCell ref="C9:C10"/>
    <mergeCell ref="C11:C12"/>
    <mergeCell ref="C15:C16"/>
    <mergeCell ref="C17:C18"/>
    <mergeCell ref="C23:C24"/>
    <mergeCell ref="C19:C20"/>
    <mergeCell ref="C21:C2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6"/>
  <sheetViews>
    <sheetView showGridLines="0" workbookViewId="0"/>
  </sheetViews>
  <sheetFormatPr baseColWidth="10"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255" t="s">
        <v>104</v>
      </c>
      <c r="C3" s="255"/>
      <c r="D3" s="255"/>
      <c r="E3" s="255"/>
      <c r="F3" s="255"/>
      <c r="G3" s="255"/>
      <c r="H3" s="255"/>
      <c r="I3" s="255"/>
      <c r="J3" s="255"/>
      <c r="K3" s="255"/>
      <c r="L3" s="255"/>
    </row>
    <row r="4" spans="2:14" ht="15.75" thickBot="1" x14ac:dyDescent="0.3">
      <c r="B4" s="256"/>
      <c r="C4" s="256"/>
      <c r="D4" s="256"/>
      <c r="E4" s="256"/>
      <c r="F4" s="256"/>
      <c r="G4" s="256"/>
      <c r="H4" s="256"/>
      <c r="I4" s="256"/>
      <c r="J4" s="256"/>
      <c r="K4" s="256"/>
      <c r="L4" s="256"/>
      <c r="M4" s="257" t="s">
        <v>163</v>
      </c>
      <c r="N4" s="258"/>
    </row>
    <row r="5" spans="2:14" x14ac:dyDescent="0.25">
      <c r="B5" s="112"/>
      <c r="C5" s="112"/>
      <c r="D5" s="112"/>
      <c r="E5" s="112"/>
      <c r="F5" s="112"/>
      <c r="G5" s="112"/>
      <c r="H5" s="112"/>
      <c r="I5" s="112"/>
      <c r="J5" s="112"/>
    </row>
    <row r="6" spans="2:14" ht="15.75" x14ac:dyDescent="0.25">
      <c r="B6" s="3"/>
      <c r="C6" s="259" t="s">
        <v>5</v>
      </c>
      <c r="D6" s="260"/>
      <c r="E6" s="259" t="s">
        <v>6</v>
      </c>
      <c r="F6" s="260"/>
      <c r="G6" s="259" t="s">
        <v>25</v>
      </c>
      <c r="H6" s="260"/>
      <c r="I6" s="259" t="s">
        <v>7</v>
      </c>
      <c r="J6" s="260"/>
      <c r="K6" s="259" t="s">
        <v>173</v>
      </c>
      <c r="L6" s="260"/>
    </row>
    <row r="7" spans="2:14" x14ac:dyDescent="0.25">
      <c r="B7" s="4"/>
      <c r="C7" s="5" t="s">
        <v>272</v>
      </c>
      <c r="D7" s="5" t="s">
        <v>273</v>
      </c>
      <c r="E7" s="5" t="s">
        <v>272</v>
      </c>
      <c r="F7" s="5" t="s">
        <v>273</v>
      </c>
      <c r="G7" s="5" t="s">
        <v>272</v>
      </c>
      <c r="H7" s="5" t="s">
        <v>273</v>
      </c>
      <c r="I7" s="5" t="s">
        <v>272</v>
      </c>
      <c r="J7" s="5" t="s">
        <v>273</v>
      </c>
      <c r="K7" s="5" t="s">
        <v>272</v>
      </c>
      <c r="L7" s="5" t="s">
        <v>273</v>
      </c>
    </row>
    <row r="8" spans="2:14" x14ac:dyDescent="0.25">
      <c r="B8" s="6" t="s">
        <v>8</v>
      </c>
      <c r="C8" s="7">
        <v>-0.4</v>
      </c>
      <c r="D8" s="8">
        <v>1.4</v>
      </c>
      <c r="E8" s="9">
        <v>1</v>
      </c>
      <c r="F8" s="8">
        <v>0.8</v>
      </c>
      <c r="G8" s="9">
        <v>0</v>
      </c>
      <c r="H8" s="8">
        <v>0</v>
      </c>
      <c r="I8" s="9">
        <v>59.4</v>
      </c>
      <c r="J8" s="8">
        <v>54.3</v>
      </c>
      <c r="K8" s="10">
        <v>80.400000000000006</v>
      </c>
      <c r="L8" s="11">
        <v>81.099999999999994</v>
      </c>
    </row>
    <row r="9" spans="2:14" x14ac:dyDescent="0.25">
      <c r="B9" s="6" t="s">
        <v>9</v>
      </c>
      <c r="C9" s="7">
        <v>2.2000000000000002</v>
      </c>
      <c r="D9" s="8">
        <v>2.9</v>
      </c>
      <c r="E9" s="9">
        <v>1.3</v>
      </c>
      <c r="F9" s="8">
        <v>1.2</v>
      </c>
      <c r="G9" s="9">
        <v>0</v>
      </c>
      <c r="H9" s="8">
        <v>0</v>
      </c>
      <c r="I9" s="9">
        <v>54.9</v>
      </c>
      <c r="J9" s="8">
        <v>48.3</v>
      </c>
      <c r="K9" s="10">
        <v>77.2</v>
      </c>
      <c r="L9" s="11">
        <v>79.5</v>
      </c>
    </row>
    <row r="10" spans="2:14" x14ac:dyDescent="0.25">
      <c r="B10" s="6" t="s">
        <v>10</v>
      </c>
      <c r="C10" s="12">
        <v>0</v>
      </c>
      <c r="D10" s="13">
        <v>0</v>
      </c>
      <c r="E10" s="14">
        <v>0</v>
      </c>
      <c r="F10" s="13">
        <v>0</v>
      </c>
      <c r="G10" s="14">
        <v>0</v>
      </c>
      <c r="H10" s="13">
        <v>0</v>
      </c>
      <c r="I10" s="14">
        <v>0</v>
      </c>
      <c r="J10" s="13">
        <v>0</v>
      </c>
      <c r="K10" s="14">
        <v>0</v>
      </c>
      <c r="L10" s="15">
        <v>0</v>
      </c>
    </row>
    <row r="11" spans="2:14" x14ac:dyDescent="0.25">
      <c r="B11" s="16" t="s">
        <v>11</v>
      </c>
      <c r="C11" s="17">
        <v>-6.8</v>
      </c>
      <c r="D11" s="18">
        <v>3.6</v>
      </c>
      <c r="E11" s="17">
        <v>53.3</v>
      </c>
      <c r="F11" s="18">
        <v>24.7</v>
      </c>
      <c r="G11" s="17">
        <v>48.6</v>
      </c>
      <c r="H11" s="18">
        <v>24.8</v>
      </c>
      <c r="I11" s="17">
        <v>0</v>
      </c>
      <c r="J11" s="18">
        <v>0</v>
      </c>
      <c r="K11" s="19">
        <v>33.6</v>
      </c>
      <c r="L11" s="19">
        <v>36.1</v>
      </c>
    </row>
    <row r="12" spans="2:14" x14ac:dyDescent="0.25">
      <c r="B12" s="20" t="s">
        <v>12</v>
      </c>
      <c r="C12" s="21">
        <v>1.2</v>
      </c>
      <c r="D12" s="22">
        <v>1.2</v>
      </c>
      <c r="E12" s="21">
        <v>4.5999999999999996</v>
      </c>
      <c r="F12" s="22">
        <v>2.7</v>
      </c>
      <c r="G12" s="21">
        <v>4.4000000000000004</v>
      </c>
      <c r="H12" s="22">
        <v>4.0999999999999996</v>
      </c>
      <c r="I12" s="21">
        <v>45.1</v>
      </c>
      <c r="J12" s="22">
        <v>41.5</v>
      </c>
      <c r="K12" s="23">
        <v>155.19999999999999</v>
      </c>
      <c r="L12" s="23">
        <v>149.6</v>
      </c>
    </row>
    <row r="13" spans="2:14" x14ac:dyDescent="0.25">
      <c r="B13" s="20" t="s">
        <v>13</v>
      </c>
      <c r="C13" s="21">
        <v>3.1</v>
      </c>
      <c r="D13" s="22">
        <v>5.2</v>
      </c>
      <c r="E13" s="21">
        <v>2</v>
      </c>
      <c r="F13" s="22">
        <v>2.2999999999999998</v>
      </c>
      <c r="G13" s="21">
        <v>763.4</v>
      </c>
      <c r="H13" s="22">
        <v>744.2</v>
      </c>
      <c r="I13" s="21">
        <v>56</v>
      </c>
      <c r="J13" s="22">
        <v>49.4</v>
      </c>
      <c r="K13" s="24">
        <v>18.899999999999999</v>
      </c>
      <c r="L13" s="24">
        <v>19</v>
      </c>
    </row>
    <row r="14" spans="2:14" x14ac:dyDescent="0.25">
      <c r="B14" s="20" t="s">
        <v>14</v>
      </c>
      <c r="C14" s="21">
        <v>3.2</v>
      </c>
      <c r="D14" s="22">
        <v>2.2000000000000002</v>
      </c>
      <c r="E14" s="21">
        <v>3.2</v>
      </c>
      <c r="F14" s="22">
        <v>3.1</v>
      </c>
      <c r="G14" s="21">
        <v>3576.3</v>
      </c>
      <c r="H14" s="22">
        <v>3441.1</v>
      </c>
      <c r="I14" s="21">
        <v>79.5</v>
      </c>
      <c r="J14" s="22">
        <v>40.299999999999997</v>
      </c>
      <c r="K14" s="24">
        <v>17.399999999999999</v>
      </c>
      <c r="L14" s="24">
        <v>16.600000000000001</v>
      </c>
    </row>
    <row r="15" spans="2:14" x14ac:dyDescent="0.25">
      <c r="B15" s="20" t="s">
        <v>15</v>
      </c>
      <c r="C15" s="7">
        <v>4.0999999999999996</v>
      </c>
      <c r="D15" s="25">
        <v>3.2</v>
      </c>
      <c r="E15" s="7">
        <v>2.2000000000000002</v>
      </c>
      <c r="F15" s="25">
        <v>0.4</v>
      </c>
      <c r="G15" s="7">
        <v>3.7</v>
      </c>
      <c r="H15" s="25">
        <v>4</v>
      </c>
      <c r="I15" s="7">
        <v>5.7</v>
      </c>
      <c r="J15" s="25">
        <v>12.7</v>
      </c>
      <c r="K15" s="9">
        <v>13.4</v>
      </c>
      <c r="L15" s="9">
        <v>12.7</v>
      </c>
    </row>
    <row r="16" spans="2:14" x14ac:dyDescent="0.25">
      <c r="B16" s="6" t="s">
        <v>169</v>
      </c>
      <c r="C16" s="12">
        <v>0</v>
      </c>
      <c r="D16" s="13">
        <v>0</v>
      </c>
      <c r="E16" s="14">
        <v>0</v>
      </c>
      <c r="F16" s="13">
        <v>0</v>
      </c>
      <c r="G16" s="14">
        <v>0</v>
      </c>
      <c r="H16" s="13">
        <v>0</v>
      </c>
      <c r="I16" s="14">
        <v>0</v>
      </c>
      <c r="J16" s="13">
        <v>0</v>
      </c>
      <c r="K16" s="14">
        <v>0</v>
      </c>
      <c r="L16" s="26">
        <v>0</v>
      </c>
    </row>
    <row r="17" spans="2:12" x14ac:dyDescent="0.25">
      <c r="B17" s="16" t="s">
        <v>16</v>
      </c>
      <c r="C17" s="17">
        <v>4.5</v>
      </c>
      <c r="D17" s="18">
        <v>4.5</v>
      </c>
      <c r="E17" s="17">
        <v>4</v>
      </c>
      <c r="F17" s="18">
        <v>5</v>
      </c>
      <c r="G17" s="17">
        <v>4.8</v>
      </c>
      <c r="H17" s="18">
        <v>4.7</v>
      </c>
      <c r="I17" s="17">
        <v>54</v>
      </c>
      <c r="J17" s="18">
        <v>35.1</v>
      </c>
      <c r="K17" s="23">
        <v>16.399999999999999</v>
      </c>
      <c r="L17" s="23">
        <v>16.899999999999999</v>
      </c>
    </row>
    <row r="18" spans="2:12" x14ac:dyDescent="0.25">
      <c r="B18" s="20" t="s">
        <v>17</v>
      </c>
      <c r="C18" s="7">
        <v>3.3</v>
      </c>
      <c r="D18" s="25">
        <v>1.8</v>
      </c>
      <c r="E18" s="7">
        <v>5.2</v>
      </c>
      <c r="F18" s="25">
        <v>2.2999999999999998</v>
      </c>
      <c r="G18" s="7">
        <v>73.7</v>
      </c>
      <c r="H18" s="25">
        <v>70.400000000000006</v>
      </c>
      <c r="I18" s="7">
        <v>15.3</v>
      </c>
      <c r="J18" s="25">
        <v>15.9</v>
      </c>
      <c r="K18" s="9">
        <v>218.6</v>
      </c>
      <c r="L18" s="9">
        <v>220.7</v>
      </c>
    </row>
    <row r="19" spans="2:12" x14ac:dyDescent="0.25">
      <c r="B19" s="6" t="s">
        <v>18</v>
      </c>
      <c r="C19" s="12">
        <v>0</v>
      </c>
      <c r="D19" s="13">
        <v>0</v>
      </c>
      <c r="E19" s="14">
        <v>0</v>
      </c>
      <c r="F19" s="13">
        <v>0</v>
      </c>
      <c r="G19" s="14">
        <v>0</v>
      </c>
      <c r="H19" s="13">
        <v>0</v>
      </c>
      <c r="I19" s="14">
        <v>0</v>
      </c>
      <c r="J19" s="13">
        <v>0</v>
      </c>
      <c r="K19" s="14">
        <v>0</v>
      </c>
      <c r="L19" s="26">
        <v>0</v>
      </c>
    </row>
    <row r="20" spans="2:12" x14ac:dyDescent="0.25">
      <c r="B20" s="16" t="s">
        <v>19</v>
      </c>
      <c r="C20" s="17">
        <v>2.9</v>
      </c>
      <c r="D20" s="18">
        <v>2.6</v>
      </c>
      <c r="E20" s="17">
        <v>1.9</v>
      </c>
      <c r="F20" s="18">
        <v>2.4</v>
      </c>
      <c r="G20" s="17">
        <v>1.1000000000000001</v>
      </c>
      <c r="H20" s="18">
        <v>1.2</v>
      </c>
      <c r="I20" s="17">
        <v>0</v>
      </c>
      <c r="J20" s="18">
        <v>0</v>
      </c>
      <c r="K20" s="23">
        <v>909.2</v>
      </c>
      <c r="L20" s="23">
        <v>920.6</v>
      </c>
    </row>
    <row r="21" spans="2:12" x14ac:dyDescent="0.25">
      <c r="B21" s="20" t="s">
        <v>20</v>
      </c>
      <c r="C21" s="7">
        <v>1.5</v>
      </c>
      <c r="D21" s="25">
        <v>2.1</v>
      </c>
      <c r="E21" s="7">
        <v>4</v>
      </c>
      <c r="F21" s="25">
        <v>5</v>
      </c>
      <c r="G21" s="7">
        <v>21.8</v>
      </c>
      <c r="H21" s="25">
        <v>22.4</v>
      </c>
      <c r="I21" s="7">
        <v>0</v>
      </c>
      <c r="J21" s="25">
        <v>0</v>
      </c>
      <c r="K21" s="9">
        <v>0</v>
      </c>
      <c r="L21" s="9">
        <v>0</v>
      </c>
    </row>
    <row r="22" spans="2:12" x14ac:dyDescent="0.25">
      <c r="B22" s="6" t="s">
        <v>21</v>
      </c>
      <c r="C22" s="12">
        <v>0</v>
      </c>
      <c r="D22" s="13">
        <v>0</v>
      </c>
      <c r="E22" s="14">
        <v>0</v>
      </c>
      <c r="F22" s="13">
        <v>0</v>
      </c>
      <c r="G22" s="14">
        <v>0</v>
      </c>
      <c r="H22" s="13">
        <v>0</v>
      </c>
      <c r="I22" s="14">
        <v>0</v>
      </c>
      <c r="J22" s="13">
        <v>0</v>
      </c>
      <c r="K22" s="14">
        <v>0</v>
      </c>
      <c r="L22" s="26">
        <v>0</v>
      </c>
    </row>
    <row r="23" spans="2:12" x14ac:dyDescent="0.25">
      <c r="B23" s="16" t="s">
        <v>22</v>
      </c>
      <c r="C23" s="21">
        <v>7.2</v>
      </c>
      <c r="D23" s="22">
        <v>8.1</v>
      </c>
      <c r="E23" s="27">
        <v>2.9</v>
      </c>
      <c r="F23" s="28">
        <v>4.3</v>
      </c>
      <c r="G23" s="27">
        <v>77.599999999999994</v>
      </c>
      <c r="H23" s="28">
        <v>80.2</v>
      </c>
      <c r="I23" s="27">
        <v>0</v>
      </c>
      <c r="J23" s="28">
        <v>0</v>
      </c>
      <c r="K23" s="27">
        <v>194.9</v>
      </c>
      <c r="L23" s="29">
        <v>298.89999999999998</v>
      </c>
    </row>
    <row r="24" spans="2:12" x14ac:dyDescent="0.25">
      <c r="B24" s="20" t="s">
        <v>23</v>
      </c>
      <c r="C24" s="21">
        <v>2.2000000000000002</v>
      </c>
      <c r="D24" s="22">
        <v>3</v>
      </c>
      <c r="E24" s="21">
        <v>1.7</v>
      </c>
      <c r="F24" s="22">
        <v>1.9</v>
      </c>
      <c r="G24" s="21">
        <v>1.6</v>
      </c>
      <c r="H24" s="22">
        <v>1.6</v>
      </c>
      <c r="I24" s="21">
        <v>0</v>
      </c>
      <c r="J24" s="22">
        <v>0</v>
      </c>
      <c r="K24" s="23">
        <v>0</v>
      </c>
      <c r="L24" s="23">
        <v>0</v>
      </c>
    </row>
    <row r="25" spans="2:12" x14ac:dyDescent="0.25">
      <c r="B25" s="20" t="s">
        <v>24</v>
      </c>
      <c r="C25" s="7">
        <v>0.9</v>
      </c>
      <c r="D25" s="25">
        <v>1.6</v>
      </c>
      <c r="E25" s="7">
        <v>4.3</v>
      </c>
      <c r="F25" s="25">
        <v>3.8</v>
      </c>
      <c r="G25" s="7">
        <v>16.3</v>
      </c>
      <c r="H25" s="25">
        <v>14.6</v>
      </c>
      <c r="I25" s="7">
        <v>0</v>
      </c>
      <c r="J25" s="25">
        <v>0</v>
      </c>
      <c r="K25" s="9">
        <v>55.8</v>
      </c>
      <c r="L25" s="9">
        <v>56</v>
      </c>
    </row>
    <row r="26" spans="2:12" ht="18" x14ac:dyDescent="0.25">
      <c r="B26" s="227" t="s">
        <v>213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97"/>
  <sheetViews>
    <sheetView showGridLines="0" workbookViewId="0"/>
  </sheetViews>
  <sheetFormatPr baseColWidth="10"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255" t="s">
        <v>105</v>
      </c>
      <c r="C3" s="255"/>
      <c r="D3" s="255"/>
      <c r="E3" s="255"/>
      <c r="F3" s="255"/>
      <c r="G3" s="255"/>
      <c r="H3" s="255"/>
      <c r="I3" s="255"/>
      <c r="J3" s="255"/>
      <c r="K3" s="255"/>
      <c r="L3" s="113"/>
    </row>
    <row r="4" spans="2:13" ht="15.75" thickBot="1" x14ac:dyDescent="0.3">
      <c r="B4" s="256"/>
      <c r="C4" s="256"/>
      <c r="D4" s="256"/>
      <c r="E4" s="256"/>
      <c r="F4" s="256"/>
      <c r="G4" s="256"/>
      <c r="H4" s="256"/>
      <c r="I4" s="256"/>
      <c r="J4" s="256"/>
      <c r="K4" s="256"/>
      <c r="L4" s="257" t="s">
        <v>163</v>
      </c>
      <c r="M4" s="258"/>
    </row>
    <row r="6" spans="2:13" ht="17.25" x14ac:dyDescent="0.25">
      <c r="B6" s="41" t="s">
        <v>174</v>
      </c>
    </row>
    <row r="8" spans="2:13" ht="25.5" x14ac:dyDescent="0.25">
      <c r="B8" s="30" t="s">
        <v>26</v>
      </c>
      <c r="C8" s="31" t="s">
        <v>27</v>
      </c>
      <c r="D8" s="31" t="s">
        <v>28</v>
      </c>
      <c r="E8" s="31" t="s">
        <v>29</v>
      </c>
      <c r="F8" s="31" t="s">
        <v>30</v>
      </c>
      <c r="G8" s="31" t="s">
        <v>31</v>
      </c>
      <c r="H8" s="31" t="s">
        <v>34</v>
      </c>
      <c r="I8" s="31" t="s">
        <v>32</v>
      </c>
      <c r="J8" s="31" t="s">
        <v>33</v>
      </c>
      <c r="K8" s="32" t="s">
        <v>35</v>
      </c>
    </row>
    <row r="9" spans="2:13" x14ac:dyDescent="0.25">
      <c r="B9" s="33" t="s">
        <v>36</v>
      </c>
      <c r="C9" s="34">
        <v>12418.7</v>
      </c>
      <c r="D9" s="34">
        <v>772.2</v>
      </c>
      <c r="E9" s="34">
        <v>763.1</v>
      </c>
      <c r="F9" s="34">
        <v>30.4</v>
      </c>
      <c r="G9" s="34">
        <v>0</v>
      </c>
      <c r="H9" s="34">
        <v>2738.9</v>
      </c>
      <c r="I9" s="34">
        <v>6339.8</v>
      </c>
      <c r="J9" s="34">
        <v>4534.7</v>
      </c>
      <c r="K9" s="35">
        <v>27597.8</v>
      </c>
    </row>
    <row r="10" spans="2:13" x14ac:dyDescent="0.25">
      <c r="B10" s="33" t="s">
        <v>37</v>
      </c>
      <c r="C10" s="34">
        <v>4763.3999999999996</v>
      </c>
      <c r="D10" s="34">
        <v>1749.8</v>
      </c>
      <c r="E10" s="34">
        <v>0</v>
      </c>
      <c r="F10" s="34">
        <v>13.9</v>
      </c>
      <c r="G10" s="34">
        <v>3318</v>
      </c>
      <c r="H10" s="34">
        <v>2376.9</v>
      </c>
      <c r="I10" s="34">
        <v>5052.1000000000004</v>
      </c>
      <c r="J10" s="34">
        <v>5479.8</v>
      </c>
      <c r="K10" s="35">
        <v>22753.9</v>
      </c>
    </row>
    <row r="11" spans="2:13" x14ac:dyDescent="0.25">
      <c r="B11" s="33" t="s">
        <v>38</v>
      </c>
      <c r="C11" s="34">
        <v>10030.6</v>
      </c>
      <c r="D11" s="34">
        <v>1616.4</v>
      </c>
      <c r="E11" s="34">
        <v>41.1</v>
      </c>
      <c r="F11" s="34">
        <v>1574.8</v>
      </c>
      <c r="G11" s="34">
        <v>0</v>
      </c>
      <c r="H11" s="34">
        <v>2682.2</v>
      </c>
      <c r="I11" s="34">
        <v>812.7</v>
      </c>
      <c r="J11" s="34">
        <v>4168</v>
      </c>
      <c r="K11" s="35">
        <v>20925.900000000001</v>
      </c>
    </row>
    <row r="12" spans="2:13" x14ac:dyDescent="0.25">
      <c r="B12" s="36" t="s">
        <v>11</v>
      </c>
      <c r="C12" s="37">
        <v>1328</v>
      </c>
      <c r="D12" s="37">
        <v>0</v>
      </c>
      <c r="E12" s="37">
        <v>0</v>
      </c>
      <c r="F12" s="37">
        <v>0</v>
      </c>
      <c r="G12" s="37">
        <v>0</v>
      </c>
      <c r="H12" s="37">
        <v>1169.0999999999999</v>
      </c>
      <c r="I12" s="37">
        <v>0</v>
      </c>
      <c r="J12" s="37">
        <v>1922.2</v>
      </c>
      <c r="K12" s="38">
        <v>4419.3999999999996</v>
      </c>
    </row>
    <row r="13" spans="2:13" x14ac:dyDescent="0.25">
      <c r="B13" s="36" t="s">
        <v>39</v>
      </c>
      <c r="C13" s="37">
        <v>1269.2</v>
      </c>
      <c r="D13" s="37">
        <v>842.4</v>
      </c>
      <c r="E13" s="37">
        <v>0</v>
      </c>
      <c r="F13" s="37">
        <v>819.7</v>
      </c>
      <c r="G13" s="37">
        <v>0</v>
      </c>
      <c r="H13" s="37">
        <v>0</v>
      </c>
      <c r="I13" s="37">
        <v>0</v>
      </c>
      <c r="J13" s="37">
        <v>318.8</v>
      </c>
      <c r="K13" s="38">
        <v>3250.1</v>
      </c>
    </row>
    <row r="14" spans="2:13" x14ac:dyDescent="0.25">
      <c r="B14" s="36" t="s">
        <v>13</v>
      </c>
      <c r="C14" s="37">
        <v>3548.1</v>
      </c>
      <c r="D14" s="37">
        <v>641.70000000000005</v>
      </c>
      <c r="E14" s="37">
        <v>41.1</v>
      </c>
      <c r="F14" s="37">
        <v>492.1</v>
      </c>
      <c r="G14" s="37">
        <v>0</v>
      </c>
      <c r="H14" s="37">
        <v>602.70000000000005</v>
      </c>
      <c r="I14" s="37">
        <v>588.70000000000005</v>
      </c>
      <c r="J14" s="37">
        <v>1467</v>
      </c>
      <c r="K14" s="38">
        <v>7381.4</v>
      </c>
    </row>
    <row r="15" spans="2:13" x14ac:dyDescent="0.25">
      <c r="B15" s="36" t="s">
        <v>14</v>
      </c>
      <c r="C15" s="37">
        <v>3093.1</v>
      </c>
      <c r="D15" s="37">
        <v>0</v>
      </c>
      <c r="E15" s="37">
        <v>0</v>
      </c>
      <c r="F15" s="37">
        <v>83.6</v>
      </c>
      <c r="G15" s="37">
        <v>0</v>
      </c>
      <c r="H15" s="37">
        <v>184</v>
      </c>
      <c r="I15" s="37">
        <v>224</v>
      </c>
      <c r="J15" s="37">
        <v>0</v>
      </c>
      <c r="K15" s="38">
        <v>3584.7</v>
      </c>
    </row>
    <row r="16" spans="2:13" x14ac:dyDescent="0.25">
      <c r="B16" s="36" t="s">
        <v>40</v>
      </c>
      <c r="C16" s="37">
        <v>792.2</v>
      </c>
      <c r="D16" s="37">
        <v>132.30000000000001</v>
      </c>
      <c r="E16" s="37">
        <v>0</v>
      </c>
      <c r="F16" s="37">
        <v>179.5</v>
      </c>
      <c r="G16" s="37">
        <v>0</v>
      </c>
      <c r="H16" s="37">
        <v>726.3</v>
      </c>
      <c r="I16" s="37">
        <v>0</v>
      </c>
      <c r="J16" s="37">
        <v>460</v>
      </c>
      <c r="K16" s="38">
        <v>2290.3000000000002</v>
      </c>
    </row>
    <row r="17" spans="2:11" x14ac:dyDescent="0.25">
      <c r="B17" s="39" t="s">
        <v>41</v>
      </c>
      <c r="C17" s="37">
        <v>0</v>
      </c>
      <c r="D17" s="37">
        <v>0</v>
      </c>
      <c r="E17" s="37">
        <v>0</v>
      </c>
      <c r="F17" s="37">
        <v>0</v>
      </c>
      <c r="G17" s="37">
        <v>0</v>
      </c>
      <c r="H17" s="37">
        <v>0</v>
      </c>
      <c r="I17" s="37">
        <v>0</v>
      </c>
      <c r="J17" s="37">
        <v>0</v>
      </c>
      <c r="K17" s="38">
        <v>0</v>
      </c>
    </row>
    <row r="18" spans="2:11" x14ac:dyDescent="0.25">
      <c r="B18" s="33" t="s">
        <v>169</v>
      </c>
      <c r="C18" s="34">
        <v>19.2</v>
      </c>
      <c r="D18" s="34">
        <v>740.6</v>
      </c>
      <c r="E18" s="34">
        <v>0</v>
      </c>
      <c r="F18" s="34">
        <v>123.3</v>
      </c>
      <c r="G18" s="34">
        <v>0</v>
      </c>
      <c r="H18" s="34">
        <v>4446.6000000000004</v>
      </c>
      <c r="I18" s="34">
        <v>3623</v>
      </c>
      <c r="J18" s="34">
        <v>808.8</v>
      </c>
      <c r="K18" s="35">
        <v>9761.5</v>
      </c>
    </row>
    <row r="19" spans="2:11" x14ac:dyDescent="0.25">
      <c r="B19" s="36" t="s">
        <v>16</v>
      </c>
      <c r="C19" s="37">
        <v>0</v>
      </c>
      <c r="D19" s="37">
        <v>498.4</v>
      </c>
      <c r="E19" s="37">
        <v>0</v>
      </c>
      <c r="F19" s="37">
        <v>35.700000000000003</v>
      </c>
      <c r="G19" s="37">
        <v>0</v>
      </c>
      <c r="H19" s="37">
        <v>0</v>
      </c>
      <c r="I19" s="37">
        <v>0</v>
      </c>
      <c r="J19" s="37">
        <v>0</v>
      </c>
      <c r="K19" s="38">
        <v>534.1</v>
      </c>
    </row>
    <row r="20" spans="2:11" x14ac:dyDescent="0.25">
      <c r="B20" s="36" t="s">
        <v>17</v>
      </c>
      <c r="C20" s="37">
        <v>0</v>
      </c>
      <c r="D20" s="37">
        <v>0</v>
      </c>
      <c r="E20" s="37">
        <v>0</v>
      </c>
      <c r="F20" s="37">
        <v>0</v>
      </c>
      <c r="G20" s="37">
        <v>0</v>
      </c>
      <c r="H20" s="37">
        <v>4446.6000000000004</v>
      </c>
      <c r="I20" s="37">
        <v>3623</v>
      </c>
      <c r="J20" s="37">
        <v>808.8</v>
      </c>
      <c r="K20" s="38">
        <v>8878.4</v>
      </c>
    </row>
    <row r="21" spans="2:11" x14ac:dyDescent="0.25">
      <c r="B21" s="36" t="s">
        <v>42</v>
      </c>
      <c r="C21" s="37">
        <v>0</v>
      </c>
      <c r="D21" s="37">
        <v>0</v>
      </c>
      <c r="E21" s="37">
        <v>0</v>
      </c>
      <c r="F21" s="37">
        <v>0</v>
      </c>
      <c r="G21" s="37">
        <v>0</v>
      </c>
      <c r="H21" s="37">
        <v>0</v>
      </c>
      <c r="I21" s="37">
        <v>0</v>
      </c>
      <c r="J21" s="37">
        <v>0</v>
      </c>
      <c r="K21" s="38">
        <v>0</v>
      </c>
    </row>
    <row r="22" spans="2:11" x14ac:dyDescent="0.25">
      <c r="B22" s="36" t="s">
        <v>43</v>
      </c>
      <c r="C22" s="37">
        <v>19.2</v>
      </c>
      <c r="D22" s="37">
        <v>242.2</v>
      </c>
      <c r="E22" s="37">
        <v>0</v>
      </c>
      <c r="F22" s="37">
        <v>87.6</v>
      </c>
      <c r="G22" s="37">
        <v>0</v>
      </c>
      <c r="H22" s="37">
        <v>0</v>
      </c>
      <c r="I22" s="37">
        <v>0</v>
      </c>
      <c r="J22" s="37">
        <v>0</v>
      </c>
      <c r="K22" s="38">
        <v>349</v>
      </c>
    </row>
    <row r="23" spans="2:11" x14ac:dyDescent="0.25">
      <c r="B23" s="33" t="s">
        <v>44</v>
      </c>
      <c r="C23" s="34">
        <v>622.70000000000005</v>
      </c>
      <c r="D23" s="34">
        <v>3489.9</v>
      </c>
      <c r="E23" s="34">
        <v>71.5</v>
      </c>
      <c r="F23" s="34">
        <v>292.5</v>
      </c>
      <c r="G23" s="34">
        <v>0</v>
      </c>
      <c r="H23" s="34">
        <v>0</v>
      </c>
      <c r="I23" s="34">
        <v>0</v>
      </c>
      <c r="J23" s="34">
        <v>0</v>
      </c>
      <c r="K23" s="35">
        <v>4476.5</v>
      </c>
    </row>
    <row r="24" spans="2:11" x14ac:dyDescent="0.25">
      <c r="B24" s="39" t="s">
        <v>20</v>
      </c>
      <c r="C24" s="37">
        <v>52.5</v>
      </c>
      <c r="D24" s="37">
        <v>246</v>
      </c>
      <c r="E24" s="37">
        <v>0</v>
      </c>
      <c r="F24" s="37">
        <v>0.1</v>
      </c>
      <c r="G24" s="37">
        <v>0</v>
      </c>
      <c r="H24" s="37">
        <v>0</v>
      </c>
      <c r="I24" s="37">
        <v>0</v>
      </c>
      <c r="J24" s="37">
        <v>0</v>
      </c>
      <c r="K24" s="38">
        <v>298.60000000000002</v>
      </c>
    </row>
    <row r="25" spans="2:11" x14ac:dyDescent="0.25">
      <c r="B25" s="39" t="s">
        <v>45</v>
      </c>
      <c r="C25" s="37">
        <v>300</v>
      </c>
      <c r="D25" s="37">
        <v>0</v>
      </c>
      <c r="E25" s="37">
        <v>0</v>
      </c>
      <c r="F25" s="37">
        <v>61.7</v>
      </c>
      <c r="G25" s="37">
        <v>0</v>
      </c>
      <c r="H25" s="37">
        <v>0</v>
      </c>
      <c r="I25" s="37">
        <v>0</v>
      </c>
      <c r="J25" s="37">
        <v>0</v>
      </c>
      <c r="K25" s="38">
        <v>361.7</v>
      </c>
    </row>
    <row r="26" spans="2:11" x14ac:dyDescent="0.25">
      <c r="B26" s="39" t="s">
        <v>19</v>
      </c>
      <c r="C26" s="37">
        <v>25.5</v>
      </c>
      <c r="D26" s="37">
        <v>3167.7</v>
      </c>
      <c r="E26" s="37">
        <v>71.5</v>
      </c>
      <c r="F26" s="37">
        <v>230.7</v>
      </c>
      <c r="G26" s="37">
        <v>0</v>
      </c>
      <c r="H26" s="37">
        <v>0</v>
      </c>
      <c r="I26" s="37">
        <v>0</v>
      </c>
      <c r="J26" s="37">
        <v>0</v>
      </c>
      <c r="K26" s="38">
        <v>3495.3</v>
      </c>
    </row>
    <row r="27" spans="2:11" x14ac:dyDescent="0.25">
      <c r="B27" s="36" t="s">
        <v>46</v>
      </c>
      <c r="C27" s="37">
        <v>244.7</v>
      </c>
      <c r="D27" s="37">
        <v>76.2</v>
      </c>
      <c r="E27" s="37">
        <v>0</v>
      </c>
      <c r="F27" s="37">
        <v>0</v>
      </c>
      <c r="G27" s="37">
        <v>0</v>
      </c>
      <c r="H27" s="37">
        <v>0</v>
      </c>
      <c r="I27" s="37">
        <v>0</v>
      </c>
      <c r="J27" s="37">
        <v>0</v>
      </c>
      <c r="K27" s="38">
        <v>320.89999999999998</v>
      </c>
    </row>
    <row r="28" spans="2:11" x14ac:dyDescent="0.25">
      <c r="B28" s="33" t="s">
        <v>47</v>
      </c>
      <c r="C28" s="34">
        <v>0</v>
      </c>
      <c r="D28" s="34">
        <v>371.2</v>
      </c>
      <c r="E28" s="34">
        <v>0</v>
      </c>
      <c r="F28" s="34">
        <v>357.4</v>
      </c>
      <c r="G28" s="34">
        <v>0</v>
      </c>
      <c r="H28" s="34">
        <v>0</v>
      </c>
      <c r="I28" s="34">
        <v>0</v>
      </c>
      <c r="J28" s="34">
        <v>0</v>
      </c>
      <c r="K28" s="35">
        <v>728.6</v>
      </c>
    </row>
    <row r="29" spans="2:11" x14ac:dyDescent="0.25">
      <c r="B29" s="40" t="s">
        <v>48</v>
      </c>
      <c r="C29" s="35">
        <v>27854.5</v>
      </c>
      <c r="D29" s="35">
        <v>8740.1</v>
      </c>
      <c r="E29" s="35">
        <v>875.7</v>
      </c>
      <c r="F29" s="35">
        <v>2392.3000000000002</v>
      </c>
      <c r="G29" s="35">
        <v>3318</v>
      </c>
      <c r="H29" s="35">
        <v>12244.6</v>
      </c>
      <c r="I29" s="35">
        <v>15827.6</v>
      </c>
      <c r="J29" s="35">
        <v>14991.3</v>
      </c>
      <c r="K29" s="35">
        <v>86244.2</v>
      </c>
    </row>
    <row r="30" spans="2:11" ht="41.25" customHeight="1" x14ac:dyDescent="0.25">
      <c r="B30" s="261" t="s">
        <v>179</v>
      </c>
      <c r="C30" s="261"/>
      <c r="D30" s="261"/>
      <c r="E30" s="261"/>
      <c r="F30" s="261"/>
      <c r="G30" s="261"/>
      <c r="H30" s="261"/>
      <c r="I30" s="261"/>
      <c r="J30" s="261"/>
      <c r="K30" s="261"/>
    </row>
    <row r="31" spans="2:11" x14ac:dyDescent="0.25">
      <c r="B31" s="261"/>
      <c r="C31" s="261"/>
      <c r="D31" s="261"/>
      <c r="E31" s="261"/>
      <c r="F31" s="261"/>
      <c r="G31" s="261"/>
      <c r="H31" s="261"/>
      <c r="I31" s="261"/>
      <c r="J31" s="261"/>
      <c r="K31" s="261"/>
    </row>
    <row r="33" spans="2:11" ht="17.25" x14ac:dyDescent="0.25">
      <c r="B33" s="41" t="s">
        <v>175</v>
      </c>
    </row>
    <row r="35" spans="2:11" ht="25.5" x14ac:dyDescent="0.25">
      <c r="B35" s="30" t="s">
        <v>50</v>
      </c>
      <c r="C35" s="31" t="s">
        <v>27</v>
      </c>
      <c r="D35" s="31" t="s">
        <v>28</v>
      </c>
      <c r="E35" s="31" t="s">
        <v>29</v>
      </c>
      <c r="F35" s="31" t="s">
        <v>30</v>
      </c>
      <c r="G35" s="31" t="s">
        <v>31</v>
      </c>
      <c r="H35" s="31" t="s">
        <v>34</v>
      </c>
      <c r="I35" s="31" t="s">
        <v>32</v>
      </c>
      <c r="J35" s="31" t="s">
        <v>33</v>
      </c>
      <c r="K35" s="32" t="s">
        <v>35</v>
      </c>
    </row>
    <row r="36" spans="2:11" x14ac:dyDescent="0.25">
      <c r="B36" s="33" t="s">
        <v>36</v>
      </c>
      <c r="C36" s="34">
        <v>3036.7</v>
      </c>
      <c r="D36" s="34">
        <v>441.8</v>
      </c>
      <c r="E36" s="34">
        <v>1404.8</v>
      </c>
      <c r="F36" s="34">
        <v>13.8</v>
      </c>
      <c r="G36" s="34">
        <v>0</v>
      </c>
      <c r="H36" s="34">
        <v>91.6</v>
      </c>
      <c r="I36" s="34">
        <v>3811.9</v>
      </c>
      <c r="J36" s="34">
        <v>2165.8000000000002</v>
      </c>
      <c r="K36" s="35">
        <v>10966.5</v>
      </c>
    </row>
    <row r="37" spans="2:11" x14ac:dyDescent="0.25">
      <c r="B37" s="33" t="s">
        <v>37</v>
      </c>
      <c r="C37" s="34">
        <v>1482.8</v>
      </c>
      <c r="D37" s="34">
        <v>1108.0999999999999</v>
      </c>
      <c r="E37" s="34">
        <v>0</v>
      </c>
      <c r="F37" s="34">
        <v>5.5</v>
      </c>
      <c r="G37" s="34">
        <v>7083.8</v>
      </c>
      <c r="H37" s="34">
        <v>1449</v>
      </c>
      <c r="I37" s="34">
        <v>4059.4</v>
      </c>
      <c r="J37" s="34">
        <v>1843.3</v>
      </c>
      <c r="K37" s="35">
        <v>17031.900000000001</v>
      </c>
    </row>
    <row r="38" spans="2:11" x14ac:dyDescent="0.25">
      <c r="B38" s="33" t="s">
        <v>38</v>
      </c>
      <c r="C38" s="34">
        <v>8878.5</v>
      </c>
      <c r="D38" s="34">
        <v>1311.3</v>
      </c>
      <c r="E38" s="34">
        <v>54.2</v>
      </c>
      <c r="F38" s="34">
        <v>776.1</v>
      </c>
      <c r="G38" s="34">
        <v>0</v>
      </c>
      <c r="H38" s="34">
        <v>550</v>
      </c>
      <c r="I38" s="34">
        <v>1147.3</v>
      </c>
      <c r="J38" s="34">
        <v>4842.1000000000004</v>
      </c>
      <c r="K38" s="35">
        <v>17559.400000000001</v>
      </c>
    </row>
    <row r="39" spans="2:11" x14ac:dyDescent="0.25">
      <c r="B39" s="36" t="s">
        <v>11</v>
      </c>
      <c r="C39" s="37">
        <v>617.20000000000005</v>
      </c>
      <c r="D39" s="37">
        <v>0</v>
      </c>
      <c r="E39" s="37">
        <v>0</v>
      </c>
      <c r="F39" s="37">
        <v>0</v>
      </c>
      <c r="G39" s="37">
        <v>0</v>
      </c>
      <c r="H39" s="37">
        <v>148</v>
      </c>
      <c r="I39" s="37">
        <v>0</v>
      </c>
      <c r="J39" s="37">
        <v>2924.6</v>
      </c>
      <c r="K39" s="38">
        <v>3689.9</v>
      </c>
    </row>
    <row r="40" spans="2:11" x14ac:dyDescent="0.25">
      <c r="B40" s="36" t="s">
        <v>39</v>
      </c>
      <c r="C40" s="37">
        <v>1427.2</v>
      </c>
      <c r="D40" s="37">
        <v>775</v>
      </c>
      <c r="E40" s="37">
        <v>0</v>
      </c>
      <c r="F40" s="37">
        <v>334.5</v>
      </c>
      <c r="G40" s="37">
        <v>0</v>
      </c>
      <c r="H40" s="37">
        <v>0</v>
      </c>
      <c r="I40" s="37">
        <v>0</v>
      </c>
      <c r="J40" s="37">
        <v>167.3</v>
      </c>
      <c r="K40" s="38">
        <v>2704</v>
      </c>
    </row>
    <row r="41" spans="2:11" x14ac:dyDescent="0.25">
      <c r="B41" s="36" t="s">
        <v>13</v>
      </c>
      <c r="C41" s="37">
        <v>2553.5</v>
      </c>
      <c r="D41" s="37">
        <v>410.4</v>
      </c>
      <c r="E41" s="37">
        <v>54.2</v>
      </c>
      <c r="F41" s="37">
        <v>332.2</v>
      </c>
      <c r="G41" s="37">
        <v>0</v>
      </c>
      <c r="H41" s="37">
        <v>129.4</v>
      </c>
      <c r="I41" s="37">
        <v>832.1</v>
      </c>
      <c r="J41" s="37">
        <v>1163.5999999999999</v>
      </c>
      <c r="K41" s="38">
        <v>5475.2</v>
      </c>
    </row>
    <row r="42" spans="2:11" x14ac:dyDescent="0.25">
      <c r="B42" s="36" t="s">
        <v>14</v>
      </c>
      <c r="C42" s="37">
        <v>3115.3</v>
      </c>
      <c r="D42" s="37">
        <v>0</v>
      </c>
      <c r="E42" s="37">
        <v>0</v>
      </c>
      <c r="F42" s="37">
        <v>16.100000000000001</v>
      </c>
      <c r="G42" s="37">
        <v>0</v>
      </c>
      <c r="H42" s="37">
        <v>16.100000000000001</v>
      </c>
      <c r="I42" s="37">
        <v>315.2</v>
      </c>
      <c r="J42" s="37">
        <v>0</v>
      </c>
      <c r="K42" s="38">
        <v>3462.7</v>
      </c>
    </row>
    <row r="43" spans="2:11" x14ac:dyDescent="0.25">
      <c r="B43" s="36" t="s">
        <v>40</v>
      </c>
      <c r="C43" s="37">
        <v>1165.3</v>
      </c>
      <c r="D43" s="37">
        <v>125.9</v>
      </c>
      <c r="E43" s="37">
        <v>0</v>
      </c>
      <c r="F43" s="37">
        <v>93.4</v>
      </c>
      <c r="G43" s="37">
        <v>0</v>
      </c>
      <c r="H43" s="37">
        <v>256.5</v>
      </c>
      <c r="I43" s="37">
        <v>0</v>
      </c>
      <c r="J43" s="37">
        <v>586.5</v>
      </c>
      <c r="K43" s="38">
        <v>2227.6</v>
      </c>
    </row>
    <row r="44" spans="2:11" x14ac:dyDescent="0.25">
      <c r="B44" s="39" t="s">
        <v>41</v>
      </c>
      <c r="C44" s="37">
        <v>0</v>
      </c>
      <c r="D44" s="37">
        <v>0</v>
      </c>
      <c r="E44" s="37">
        <v>0</v>
      </c>
      <c r="F44" s="37">
        <v>0</v>
      </c>
      <c r="G44" s="37">
        <v>0</v>
      </c>
      <c r="H44" s="37">
        <v>0</v>
      </c>
      <c r="I44" s="37">
        <v>0</v>
      </c>
      <c r="J44" s="37">
        <v>0</v>
      </c>
      <c r="K44" s="38">
        <v>0</v>
      </c>
    </row>
    <row r="45" spans="2:11" x14ac:dyDescent="0.25">
      <c r="B45" s="33" t="s">
        <v>169</v>
      </c>
      <c r="C45" s="34">
        <v>19</v>
      </c>
      <c r="D45" s="34">
        <v>518</v>
      </c>
      <c r="E45" s="34">
        <v>0</v>
      </c>
      <c r="F45" s="34">
        <v>30.6</v>
      </c>
      <c r="G45" s="34">
        <v>0</v>
      </c>
      <c r="H45" s="34">
        <v>3247.3</v>
      </c>
      <c r="I45" s="34">
        <v>4516.3999999999996</v>
      </c>
      <c r="J45" s="34">
        <v>1547.4</v>
      </c>
      <c r="K45" s="35">
        <v>9878.6</v>
      </c>
    </row>
    <row r="46" spans="2:11" x14ac:dyDescent="0.25">
      <c r="B46" s="36" t="s">
        <v>16</v>
      </c>
      <c r="C46" s="37">
        <v>0</v>
      </c>
      <c r="D46" s="37">
        <v>364.6</v>
      </c>
      <c r="E46" s="37">
        <v>0</v>
      </c>
      <c r="F46" s="37">
        <v>7.3</v>
      </c>
      <c r="G46" s="37">
        <v>0</v>
      </c>
      <c r="H46" s="37">
        <v>0</v>
      </c>
      <c r="I46" s="37">
        <v>0</v>
      </c>
      <c r="J46" s="37">
        <v>0</v>
      </c>
      <c r="K46" s="38">
        <v>372</v>
      </c>
    </row>
    <row r="47" spans="2:11" x14ac:dyDescent="0.25">
      <c r="B47" s="36" t="s">
        <v>17</v>
      </c>
      <c r="C47" s="37">
        <v>0</v>
      </c>
      <c r="D47" s="37">
        <v>0</v>
      </c>
      <c r="E47" s="37">
        <v>0</v>
      </c>
      <c r="F47" s="37">
        <v>0</v>
      </c>
      <c r="G47" s="37">
        <v>0</v>
      </c>
      <c r="H47" s="37">
        <v>3247.3</v>
      </c>
      <c r="I47" s="37">
        <v>4516.3999999999996</v>
      </c>
      <c r="J47" s="37">
        <v>1547.4</v>
      </c>
      <c r="K47" s="38">
        <v>9311.1</v>
      </c>
    </row>
    <row r="48" spans="2:11" x14ac:dyDescent="0.25">
      <c r="B48" s="36" t="s">
        <v>42</v>
      </c>
      <c r="C48" s="37">
        <v>0</v>
      </c>
      <c r="D48" s="37">
        <v>0</v>
      </c>
      <c r="E48" s="37">
        <v>0</v>
      </c>
      <c r="F48" s="37">
        <v>0</v>
      </c>
      <c r="G48" s="37">
        <v>0</v>
      </c>
      <c r="H48" s="37">
        <v>0</v>
      </c>
      <c r="I48" s="37">
        <v>0</v>
      </c>
      <c r="J48" s="37">
        <v>0</v>
      </c>
      <c r="K48" s="38">
        <v>0</v>
      </c>
    </row>
    <row r="49" spans="2:11" x14ac:dyDescent="0.25">
      <c r="B49" s="36" t="s">
        <v>43</v>
      </c>
      <c r="C49" s="37">
        <v>19</v>
      </c>
      <c r="D49" s="37">
        <v>153.4</v>
      </c>
      <c r="E49" s="37">
        <v>0</v>
      </c>
      <c r="F49" s="37">
        <v>23.3</v>
      </c>
      <c r="G49" s="37">
        <v>0</v>
      </c>
      <c r="H49" s="37">
        <v>0</v>
      </c>
      <c r="I49" s="37">
        <v>0</v>
      </c>
      <c r="J49" s="37">
        <v>0</v>
      </c>
      <c r="K49" s="38">
        <v>195.6</v>
      </c>
    </row>
    <row r="50" spans="2:11" x14ac:dyDescent="0.25">
      <c r="B50" s="33" t="s">
        <v>44</v>
      </c>
      <c r="C50" s="34">
        <v>495.3</v>
      </c>
      <c r="D50" s="34">
        <v>2695</v>
      </c>
      <c r="E50" s="34">
        <v>38.799999999999997</v>
      </c>
      <c r="F50" s="34">
        <v>68.099999999999994</v>
      </c>
      <c r="G50" s="34">
        <v>0</v>
      </c>
      <c r="H50" s="34">
        <v>0</v>
      </c>
      <c r="I50" s="34">
        <v>0</v>
      </c>
      <c r="J50" s="34">
        <v>0</v>
      </c>
      <c r="K50" s="35">
        <v>3297.2</v>
      </c>
    </row>
    <row r="51" spans="2:11" x14ac:dyDescent="0.25">
      <c r="B51" s="39" t="s">
        <v>20</v>
      </c>
      <c r="C51" s="37">
        <v>39</v>
      </c>
      <c r="D51" s="37">
        <v>261</v>
      </c>
      <c r="E51" s="37">
        <v>0</v>
      </c>
      <c r="F51" s="37">
        <v>0</v>
      </c>
      <c r="G51" s="37">
        <v>0</v>
      </c>
      <c r="H51" s="37">
        <v>0</v>
      </c>
      <c r="I51" s="37">
        <v>0</v>
      </c>
      <c r="J51" s="37">
        <v>0</v>
      </c>
      <c r="K51" s="38">
        <v>300</v>
      </c>
    </row>
    <row r="52" spans="2:11" x14ac:dyDescent="0.25">
      <c r="B52" s="39" t="s">
        <v>45</v>
      </c>
      <c r="C52" s="37">
        <v>330.2</v>
      </c>
      <c r="D52" s="37">
        <v>0</v>
      </c>
      <c r="E52" s="37">
        <v>0</v>
      </c>
      <c r="F52" s="37">
        <v>28</v>
      </c>
      <c r="G52" s="37">
        <v>0</v>
      </c>
      <c r="H52" s="37">
        <v>0</v>
      </c>
      <c r="I52" s="37">
        <v>0</v>
      </c>
      <c r="J52" s="37">
        <v>0</v>
      </c>
      <c r="K52" s="38">
        <v>358.2</v>
      </c>
    </row>
    <row r="53" spans="2:11" x14ac:dyDescent="0.25">
      <c r="B53" s="39" t="s">
        <v>19</v>
      </c>
      <c r="C53" s="37">
        <v>11.2</v>
      </c>
      <c r="D53" s="37">
        <v>2388.8000000000002</v>
      </c>
      <c r="E53" s="37">
        <v>38.799999999999997</v>
      </c>
      <c r="F53" s="37">
        <v>40.1</v>
      </c>
      <c r="G53" s="37">
        <v>0</v>
      </c>
      <c r="H53" s="37">
        <v>0</v>
      </c>
      <c r="I53" s="37">
        <v>0</v>
      </c>
      <c r="J53" s="37">
        <v>0</v>
      </c>
      <c r="K53" s="38">
        <v>2478.8000000000002</v>
      </c>
    </row>
    <row r="54" spans="2:11" x14ac:dyDescent="0.25">
      <c r="B54" s="36" t="s">
        <v>46</v>
      </c>
      <c r="C54" s="37">
        <v>114.9</v>
      </c>
      <c r="D54" s="37">
        <v>45.2</v>
      </c>
      <c r="E54" s="37">
        <v>0</v>
      </c>
      <c r="F54" s="37">
        <v>0</v>
      </c>
      <c r="G54" s="37">
        <v>0</v>
      </c>
      <c r="H54" s="37">
        <v>0</v>
      </c>
      <c r="I54" s="37">
        <v>0</v>
      </c>
      <c r="J54" s="37">
        <v>0</v>
      </c>
      <c r="K54" s="38">
        <v>160.1</v>
      </c>
    </row>
    <row r="55" spans="2:11" x14ac:dyDescent="0.25">
      <c r="B55" s="33" t="s">
        <v>47</v>
      </c>
      <c r="C55" s="34">
        <v>0</v>
      </c>
      <c r="D55" s="34">
        <v>201.3</v>
      </c>
      <c r="E55" s="34">
        <v>0</v>
      </c>
      <c r="F55" s="34">
        <v>161.9</v>
      </c>
      <c r="G55" s="34">
        <v>0</v>
      </c>
      <c r="H55" s="34">
        <v>0</v>
      </c>
      <c r="I55" s="34">
        <v>0</v>
      </c>
      <c r="J55" s="34">
        <v>0</v>
      </c>
      <c r="K55" s="35">
        <v>363.2</v>
      </c>
    </row>
    <row r="56" spans="2:11" x14ac:dyDescent="0.25">
      <c r="B56" s="40" t="s">
        <v>48</v>
      </c>
      <c r="C56" s="35">
        <v>13912.2</v>
      </c>
      <c r="D56" s="35">
        <v>6275.4</v>
      </c>
      <c r="E56" s="35">
        <v>1497.8</v>
      </c>
      <c r="F56" s="35">
        <v>1056.0999999999999</v>
      </c>
      <c r="G56" s="35">
        <v>7083.8</v>
      </c>
      <c r="H56" s="35">
        <v>5337.9</v>
      </c>
      <c r="I56" s="35">
        <v>13535.1</v>
      </c>
      <c r="J56" s="35">
        <v>10398.5</v>
      </c>
      <c r="K56" s="35">
        <v>59096.7</v>
      </c>
    </row>
    <row r="57" spans="2:11" x14ac:dyDescent="0.25">
      <c r="B57" s="261" t="s">
        <v>179</v>
      </c>
      <c r="C57" s="261"/>
      <c r="D57" s="261"/>
      <c r="E57" s="261"/>
      <c r="F57" s="261"/>
      <c r="G57" s="261"/>
      <c r="H57" s="261"/>
      <c r="I57" s="261"/>
      <c r="J57" s="261"/>
      <c r="K57" s="261"/>
    </row>
    <row r="58" spans="2:11" ht="39" customHeight="1" x14ac:dyDescent="0.25">
      <c r="B58" s="261"/>
      <c r="C58" s="261"/>
      <c r="D58" s="261"/>
      <c r="E58" s="261"/>
      <c r="F58" s="261"/>
      <c r="G58" s="261"/>
      <c r="H58" s="261"/>
      <c r="I58" s="261"/>
      <c r="J58" s="261"/>
      <c r="K58" s="261"/>
    </row>
    <row r="60" spans="2:11" x14ac:dyDescent="0.25">
      <c r="B60" s="41" t="s">
        <v>51</v>
      </c>
    </row>
    <row r="62" spans="2:11" ht="25.5" x14ac:dyDescent="0.25">
      <c r="B62" s="30" t="s">
        <v>26</v>
      </c>
      <c r="C62" s="31" t="s">
        <v>27</v>
      </c>
      <c r="D62" s="31" t="s">
        <v>28</v>
      </c>
      <c r="E62" s="31" t="s">
        <v>29</v>
      </c>
      <c r="F62" s="31" t="s">
        <v>30</v>
      </c>
      <c r="G62" s="31" t="s">
        <v>31</v>
      </c>
      <c r="H62" s="31" t="s">
        <v>34</v>
      </c>
      <c r="I62" s="31" t="s">
        <v>32</v>
      </c>
      <c r="J62" s="31" t="s">
        <v>33</v>
      </c>
      <c r="K62" s="32" t="s">
        <v>35</v>
      </c>
    </row>
    <row r="63" spans="2:11" x14ac:dyDescent="0.25">
      <c r="B63" s="33" t="s">
        <v>36</v>
      </c>
      <c r="C63" s="34">
        <v>8</v>
      </c>
      <c r="D63" s="34">
        <v>0</v>
      </c>
      <c r="E63" s="34">
        <v>0.6</v>
      </c>
      <c r="F63" s="34">
        <v>0</v>
      </c>
      <c r="G63" s="34">
        <v>0</v>
      </c>
      <c r="H63" s="34">
        <v>0</v>
      </c>
      <c r="I63" s="34">
        <v>0</v>
      </c>
      <c r="J63" s="34">
        <v>0</v>
      </c>
      <c r="K63" s="35">
        <v>8.6</v>
      </c>
    </row>
    <row r="64" spans="2:11" x14ac:dyDescent="0.25">
      <c r="B64" s="33" t="s">
        <v>37</v>
      </c>
      <c r="C64" s="34">
        <v>2.1</v>
      </c>
      <c r="D64" s="34">
        <v>0</v>
      </c>
      <c r="E64" s="34">
        <v>0</v>
      </c>
      <c r="F64" s="34">
        <v>0</v>
      </c>
      <c r="G64" s="34">
        <v>0</v>
      </c>
      <c r="H64" s="34">
        <v>0</v>
      </c>
      <c r="I64" s="34">
        <v>0</v>
      </c>
      <c r="J64" s="34">
        <v>35.1</v>
      </c>
      <c r="K64" s="35">
        <v>37.200000000000003</v>
      </c>
    </row>
    <row r="65" spans="2:11" x14ac:dyDescent="0.25">
      <c r="B65" s="33" t="s">
        <v>38</v>
      </c>
      <c r="C65" s="34">
        <v>0</v>
      </c>
      <c r="D65" s="34">
        <v>0</v>
      </c>
      <c r="E65" s="34">
        <v>0</v>
      </c>
      <c r="F65" s="34">
        <v>0</v>
      </c>
      <c r="G65" s="34">
        <v>0</v>
      </c>
      <c r="H65" s="34">
        <v>0</v>
      </c>
      <c r="I65" s="34">
        <v>0</v>
      </c>
      <c r="J65" s="34">
        <v>0</v>
      </c>
      <c r="K65" s="35">
        <v>0</v>
      </c>
    </row>
    <row r="66" spans="2:11" x14ac:dyDescent="0.25">
      <c r="B66" s="36" t="s">
        <v>11</v>
      </c>
      <c r="C66" s="37">
        <v>0</v>
      </c>
      <c r="D66" s="37">
        <v>0</v>
      </c>
      <c r="E66" s="37">
        <v>0</v>
      </c>
      <c r="F66" s="37">
        <v>0</v>
      </c>
      <c r="G66" s="37">
        <v>0</v>
      </c>
      <c r="H66" s="37">
        <v>0</v>
      </c>
      <c r="I66" s="37">
        <v>0</v>
      </c>
      <c r="J66" s="37">
        <v>0</v>
      </c>
      <c r="K66" s="38">
        <v>0</v>
      </c>
    </row>
    <row r="67" spans="2:11" x14ac:dyDescent="0.25">
      <c r="B67" s="36" t="s">
        <v>39</v>
      </c>
      <c r="C67" s="37">
        <v>0</v>
      </c>
      <c r="D67" s="37">
        <v>0</v>
      </c>
      <c r="E67" s="37">
        <v>0</v>
      </c>
      <c r="F67" s="37">
        <v>0</v>
      </c>
      <c r="G67" s="37">
        <v>0</v>
      </c>
      <c r="H67" s="37">
        <v>0</v>
      </c>
      <c r="I67" s="37">
        <v>0</v>
      </c>
      <c r="J67" s="37">
        <v>0</v>
      </c>
      <c r="K67" s="38">
        <v>0</v>
      </c>
    </row>
    <row r="68" spans="2:11" x14ac:dyDescent="0.25">
      <c r="B68" s="36" t="s">
        <v>13</v>
      </c>
      <c r="C68" s="37">
        <v>0</v>
      </c>
      <c r="D68" s="37">
        <v>0</v>
      </c>
      <c r="E68" s="37">
        <v>0</v>
      </c>
      <c r="F68" s="37">
        <v>0</v>
      </c>
      <c r="G68" s="37">
        <v>0</v>
      </c>
      <c r="H68" s="37">
        <v>0</v>
      </c>
      <c r="I68" s="37">
        <v>0</v>
      </c>
      <c r="J68" s="37">
        <v>0</v>
      </c>
      <c r="K68" s="38">
        <v>0</v>
      </c>
    </row>
    <row r="69" spans="2:11" x14ac:dyDescent="0.25">
      <c r="B69" s="36" t="s">
        <v>14</v>
      </c>
      <c r="C69" s="37">
        <v>0</v>
      </c>
      <c r="D69" s="37">
        <v>0</v>
      </c>
      <c r="E69" s="37">
        <v>0</v>
      </c>
      <c r="F69" s="37">
        <v>0</v>
      </c>
      <c r="G69" s="37">
        <v>0</v>
      </c>
      <c r="H69" s="37">
        <v>0</v>
      </c>
      <c r="I69" s="37">
        <v>0</v>
      </c>
      <c r="J69" s="37">
        <v>0</v>
      </c>
      <c r="K69" s="38">
        <v>0</v>
      </c>
    </row>
    <row r="70" spans="2:11" x14ac:dyDescent="0.25">
      <c r="B70" s="36" t="s">
        <v>40</v>
      </c>
      <c r="C70" s="37">
        <v>0</v>
      </c>
      <c r="D70" s="37">
        <v>0</v>
      </c>
      <c r="E70" s="37">
        <v>0</v>
      </c>
      <c r="F70" s="37">
        <v>0</v>
      </c>
      <c r="G70" s="37">
        <v>0</v>
      </c>
      <c r="H70" s="37">
        <v>0</v>
      </c>
      <c r="I70" s="37">
        <v>0</v>
      </c>
      <c r="J70" s="37">
        <v>0</v>
      </c>
      <c r="K70" s="38">
        <v>0</v>
      </c>
    </row>
    <row r="71" spans="2:11" x14ac:dyDescent="0.25">
      <c r="B71" s="39" t="s">
        <v>41</v>
      </c>
      <c r="C71" s="37">
        <v>0</v>
      </c>
      <c r="D71" s="37">
        <v>0</v>
      </c>
      <c r="E71" s="37">
        <v>0</v>
      </c>
      <c r="F71" s="37">
        <v>0</v>
      </c>
      <c r="G71" s="37">
        <v>0</v>
      </c>
      <c r="H71" s="37">
        <v>0</v>
      </c>
      <c r="I71" s="37">
        <v>0</v>
      </c>
      <c r="J71" s="37">
        <v>0</v>
      </c>
      <c r="K71" s="38">
        <v>0</v>
      </c>
    </row>
    <row r="72" spans="2:11" x14ac:dyDescent="0.25">
      <c r="B72" s="33" t="s">
        <v>169</v>
      </c>
      <c r="C72" s="34">
        <v>0</v>
      </c>
      <c r="D72" s="34">
        <v>0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5">
        <v>0</v>
      </c>
    </row>
    <row r="73" spans="2:11" x14ac:dyDescent="0.25">
      <c r="B73" s="36" t="s">
        <v>16</v>
      </c>
      <c r="C73" s="37">
        <v>0</v>
      </c>
      <c r="D73" s="37">
        <v>0</v>
      </c>
      <c r="E73" s="37">
        <v>0</v>
      </c>
      <c r="F73" s="37">
        <v>0</v>
      </c>
      <c r="G73" s="37">
        <v>0</v>
      </c>
      <c r="H73" s="37">
        <v>0</v>
      </c>
      <c r="I73" s="37">
        <v>0</v>
      </c>
      <c r="J73" s="37">
        <v>0</v>
      </c>
      <c r="K73" s="38">
        <v>0</v>
      </c>
    </row>
    <row r="74" spans="2:11" x14ac:dyDescent="0.25">
      <c r="B74" s="36" t="s">
        <v>17</v>
      </c>
      <c r="C74" s="37">
        <v>0</v>
      </c>
      <c r="D74" s="37">
        <v>0</v>
      </c>
      <c r="E74" s="37">
        <v>0</v>
      </c>
      <c r="F74" s="37">
        <v>0</v>
      </c>
      <c r="G74" s="37">
        <v>0</v>
      </c>
      <c r="H74" s="37">
        <v>0</v>
      </c>
      <c r="I74" s="37">
        <v>0</v>
      </c>
      <c r="J74" s="37">
        <v>0</v>
      </c>
      <c r="K74" s="38">
        <v>0</v>
      </c>
    </row>
    <row r="75" spans="2:11" x14ac:dyDescent="0.25">
      <c r="B75" s="36" t="s">
        <v>42</v>
      </c>
      <c r="C75" s="37">
        <v>0</v>
      </c>
      <c r="D75" s="37">
        <v>0</v>
      </c>
      <c r="E75" s="37">
        <v>0</v>
      </c>
      <c r="F75" s="37">
        <v>0</v>
      </c>
      <c r="G75" s="37">
        <v>0</v>
      </c>
      <c r="H75" s="37">
        <v>0</v>
      </c>
      <c r="I75" s="37">
        <v>0</v>
      </c>
      <c r="J75" s="37">
        <v>0</v>
      </c>
      <c r="K75" s="38">
        <v>0</v>
      </c>
    </row>
    <row r="76" spans="2:11" x14ac:dyDescent="0.25">
      <c r="B76" s="36" t="s">
        <v>43</v>
      </c>
      <c r="C76" s="37">
        <v>0</v>
      </c>
      <c r="D76" s="37">
        <v>0</v>
      </c>
      <c r="E76" s="37">
        <v>0</v>
      </c>
      <c r="F76" s="37">
        <v>0</v>
      </c>
      <c r="G76" s="37">
        <v>0</v>
      </c>
      <c r="H76" s="37">
        <v>0</v>
      </c>
      <c r="I76" s="37">
        <v>0</v>
      </c>
      <c r="J76" s="37">
        <v>0</v>
      </c>
      <c r="K76" s="38">
        <v>0</v>
      </c>
    </row>
    <row r="77" spans="2:11" x14ac:dyDescent="0.25">
      <c r="B77" s="33" t="s">
        <v>44</v>
      </c>
      <c r="C77" s="34">
        <v>0</v>
      </c>
      <c r="D77" s="34">
        <v>550</v>
      </c>
      <c r="E77" s="34">
        <v>71.5</v>
      </c>
      <c r="F77" s="34">
        <v>28.8</v>
      </c>
      <c r="G77" s="34">
        <v>0</v>
      </c>
      <c r="H77" s="34">
        <v>0</v>
      </c>
      <c r="I77" s="34">
        <v>0</v>
      </c>
      <c r="J77" s="34">
        <v>0</v>
      </c>
      <c r="K77" s="35">
        <v>650.29999999999995</v>
      </c>
    </row>
    <row r="78" spans="2:11" x14ac:dyDescent="0.25">
      <c r="B78" s="39" t="s">
        <v>20</v>
      </c>
      <c r="C78" s="37">
        <v>0</v>
      </c>
      <c r="D78" s="37">
        <v>0</v>
      </c>
      <c r="E78" s="37">
        <v>0</v>
      </c>
      <c r="F78" s="37">
        <v>0</v>
      </c>
      <c r="G78" s="37">
        <v>0</v>
      </c>
      <c r="H78" s="37">
        <v>0</v>
      </c>
      <c r="I78" s="37">
        <v>0</v>
      </c>
      <c r="J78" s="37">
        <v>0</v>
      </c>
      <c r="K78" s="38">
        <v>0</v>
      </c>
    </row>
    <row r="79" spans="2:11" x14ac:dyDescent="0.25">
      <c r="B79" s="39" t="s">
        <v>45</v>
      </c>
      <c r="C79" s="37">
        <v>0</v>
      </c>
      <c r="D79" s="37">
        <v>0</v>
      </c>
      <c r="E79" s="37">
        <v>0</v>
      </c>
      <c r="F79" s="37">
        <v>0</v>
      </c>
      <c r="G79" s="37">
        <v>0</v>
      </c>
      <c r="H79" s="37">
        <v>0</v>
      </c>
      <c r="I79" s="37">
        <v>0</v>
      </c>
      <c r="J79" s="37">
        <v>0</v>
      </c>
      <c r="K79" s="38">
        <v>0</v>
      </c>
    </row>
    <row r="80" spans="2:11" x14ac:dyDescent="0.25">
      <c r="B80" s="39" t="s">
        <v>19</v>
      </c>
      <c r="C80" s="37">
        <v>0</v>
      </c>
      <c r="D80" s="37">
        <v>550</v>
      </c>
      <c r="E80" s="37">
        <v>71.5</v>
      </c>
      <c r="F80" s="37">
        <v>28.8</v>
      </c>
      <c r="G80" s="37">
        <v>0</v>
      </c>
      <c r="H80" s="37">
        <v>0</v>
      </c>
      <c r="I80" s="37">
        <v>0</v>
      </c>
      <c r="J80" s="37">
        <v>0</v>
      </c>
      <c r="K80" s="38">
        <v>650.29999999999995</v>
      </c>
    </row>
    <row r="81" spans="2:11" x14ac:dyDescent="0.25">
      <c r="B81" s="36" t="s">
        <v>46</v>
      </c>
      <c r="C81" s="37">
        <v>0</v>
      </c>
      <c r="D81" s="37">
        <v>0</v>
      </c>
      <c r="E81" s="37">
        <v>0</v>
      </c>
      <c r="F81" s="37">
        <v>0</v>
      </c>
      <c r="G81" s="37">
        <v>0</v>
      </c>
      <c r="H81" s="37">
        <v>0</v>
      </c>
      <c r="I81" s="37">
        <v>0</v>
      </c>
      <c r="J81" s="37">
        <v>0</v>
      </c>
      <c r="K81" s="38">
        <v>0</v>
      </c>
    </row>
    <row r="82" spans="2:11" x14ac:dyDescent="0.25">
      <c r="B82" s="33" t="s">
        <v>47</v>
      </c>
      <c r="C82" s="34">
        <v>0</v>
      </c>
      <c r="D82" s="34">
        <v>0</v>
      </c>
      <c r="E82" s="34">
        <v>0</v>
      </c>
      <c r="F82" s="34">
        <v>34</v>
      </c>
      <c r="G82" s="34">
        <v>0</v>
      </c>
      <c r="H82" s="34">
        <v>0</v>
      </c>
      <c r="I82" s="34">
        <v>0</v>
      </c>
      <c r="J82" s="34">
        <v>0</v>
      </c>
      <c r="K82" s="35">
        <v>34</v>
      </c>
    </row>
    <row r="83" spans="2:11" x14ac:dyDescent="0.25">
      <c r="B83" s="40" t="s">
        <v>48</v>
      </c>
      <c r="C83" s="35">
        <v>10.1</v>
      </c>
      <c r="D83" s="35">
        <v>550</v>
      </c>
      <c r="E83" s="35">
        <v>72.099999999999994</v>
      </c>
      <c r="F83" s="35">
        <v>62.8</v>
      </c>
      <c r="G83" s="35">
        <v>0</v>
      </c>
      <c r="H83" s="35">
        <v>0</v>
      </c>
      <c r="I83" s="35">
        <v>0</v>
      </c>
      <c r="J83" s="35">
        <v>35.1</v>
      </c>
      <c r="K83" s="35">
        <v>730.1</v>
      </c>
    </row>
    <row r="84" spans="2:11" x14ac:dyDescent="0.25">
      <c r="B84" s="261" t="s">
        <v>179</v>
      </c>
      <c r="C84" s="261"/>
      <c r="D84" s="261"/>
      <c r="E84" s="261"/>
      <c r="F84" s="261"/>
      <c r="G84" s="261"/>
      <c r="H84" s="261"/>
      <c r="I84" s="261"/>
      <c r="J84" s="261"/>
      <c r="K84" s="261"/>
    </row>
    <row r="85" spans="2:11" ht="39" customHeight="1" x14ac:dyDescent="0.25">
      <c r="B85" s="261"/>
      <c r="C85" s="261"/>
      <c r="D85" s="261"/>
      <c r="E85" s="261"/>
      <c r="F85" s="261"/>
      <c r="G85" s="261"/>
      <c r="H85" s="261"/>
      <c r="I85" s="261"/>
      <c r="J85" s="261"/>
      <c r="K85" s="261"/>
    </row>
    <row r="87" spans="2:11" ht="17.25" x14ac:dyDescent="0.25">
      <c r="B87" s="41" t="s">
        <v>176</v>
      </c>
    </row>
    <row r="89" spans="2:11" x14ac:dyDescent="0.25">
      <c r="B89" s="42" t="s">
        <v>52</v>
      </c>
      <c r="C89" s="43" t="s">
        <v>28</v>
      </c>
      <c r="D89" s="43" t="s">
        <v>27</v>
      </c>
      <c r="E89" s="43" t="s">
        <v>29</v>
      </c>
      <c r="F89" s="43" t="s">
        <v>53</v>
      </c>
      <c r="G89" s="43" t="s">
        <v>54</v>
      </c>
      <c r="H89" s="42" t="s">
        <v>48</v>
      </c>
    </row>
    <row r="90" spans="2:11" x14ac:dyDescent="0.25">
      <c r="B90" s="44" t="s">
        <v>8</v>
      </c>
      <c r="C90" s="45">
        <v>7.9</v>
      </c>
      <c r="D90" s="45">
        <v>27.2</v>
      </c>
      <c r="E90" s="45">
        <v>9</v>
      </c>
      <c r="F90" s="45">
        <v>0</v>
      </c>
      <c r="G90" s="45">
        <v>0</v>
      </c>
      <c r="H90" s="35">
        <v>44.2</v>
      </c>
    </row>
    <row r="91" spans="2:11" x14ac:dyDescent="0.25">
      <c r="B91" s="44" t="s">
        <v>9</v>
      </c>
      <c r="C91" s="45">
        <v>654.20000000000005</v>
      </c>
      <c r="D91" s="45">
        <v>6.7</v>
      </c>
      <c r="E91" s="45">
        <v>0</v>
      </c>
      <c r="F91" s="45">
        <v>338.7</v>
      </c>
      <c r="G91" s="45">
        <v>0</v>
      </c>
      <c r="H91" s="35">
        <v>999.6</v>
      </c>
    </row>
    <row r="92" spans="2:11" x14ac:dyDescent="0.25">
      <c r="B92" s="44" t="s">
        <v>38</v>
      </c>
      <c r="C92" s="45">
        <v>1305.2</v>
      </c>
      <c r="D92" s="45">
        <v>153</v>
      </c>
      <c r="E92" s="45">
        <v>28.3</v>
      </c>
      <c r="F92" s="45">
        <v>993.4</v>
      </c>
      <c r="G92" s="45">
        <v>0</v>
      </c>
      <c r="H92" s="35">
        <v>2479.9</v>
      </c>
    </row>
    <row r="93" spans="2:11" x14ac:dyDescent="0.25">
      <c r="B93" s="44" t="s">
        <v>169</v>
      </c>
      <c r="C93" s="45">
        <v>244.1</v>
      </c>
      <c r="D93" s="45">
        <v>0</v>
      </c>
      <c r="E93" s="45">
        <v>0</v>
      </c>
      <c r="F93" s="45">
        <v>0</v>
      </c>
      <c r="G93" s="45">
        <v>0</v>
      </c>
      <c r="H93" s="35">
        <v>244.1</v>
      </c>
    </row>
    <row r="94" spans="2:11" x14ac:dyDescent="0.25">
      <c r="B94" s="44" t="s">
        <v>18</v>
      </c>
      <c r="C94" s="45">
        <v>1243.9000000000001</v>
      </c>
      <c r="D94" s="45">
        <v>0</v>
      </c>
      <c r="E94" s="45">
        <v>0</v>
      </c>
      <c r="F94" s="45">
        <v>716.7</v>
      </c>
      <c r="G94" s="45">
        <v>0</v>
      </c>
      <c r="H94" s="35">
        <v>1960.6</v>
      </c>
    </row>
    <row r="95" spans="2:11" x14ac:dyDescent="0.25">
      <c r="B95" s="46" t="s">
        <v>21</v>
      </c>
      <c r="C95" s="45">
        <v>1200.5999999999999</v>
      </c>
      <c r="D95" s="45">
        <v>0</v>
      </c>
      <c r="E95" s="45">
        <v>0</v>
      </c>
      <c r="F95" s="45">
        <v>34.299999999999997</v>
      </c>
      <c r="G95" s="45">
        <v>0</v>
      </c>
      <c r="H95" s="35">
        <v>1234.9000000000001</v>
      </c>
    </row>
    <row r="96" spans="2:11" x14ac:dyDescent="0.25">
      <c r="B96" s="47" t="s">
        <v>48</v>
      </c>
      <c r="C96" s="35">
        <v>4655.8999999999996</v>
      </c>
      <c r="D96" s="35">
        <v>186.9</v>
      </c>
      <c r="E96" s="35">
        <v>37.299999999999997</v>
      </c>
      <c r="F96" s="35">
        <v>2083.1</v>
      </c>
      <c r="G96" s="35">
        <v>0</v>
      </c>
      <c r="H96" s="35">
        <v>6963.2</v>
      </c>
    </row>
    <row r="97" spans="2:2" ht="28.5" x14ac:dyDescent="0.25">
      <c r="B97" s="229" t="s">
        <v>177</v>
      </c>
    </row>
  </sheetData>
  <mergeCells count="5">
    <mergeCell ref="B84:K85"/>
    <mergeCell ref="B3:K4"/>
    <mergeCell ref="L4:M4"/>
    <mergeCell ref="B30:K31"/>
    <mergeCell ref="B57:K58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8"/>
  <sheetViews>
    <sheetView showGridLines="0" workbookViewId="0"/>
  </sheetViews>
  <sheetFormatPr baseColWidth="10" defaultColWidth="9.140625" defaultRowHeight="15" x14ac:dyDescent="0.25"/>
  <cols>
    <col min="2" max="2" width="24.28515625" customWidth="1"/>
    <col min="3" max="4" width="11.42578125"/>
    <col min="5" max="5" width="9.5703125" bestFit="1" customWidth="1"/>
    <col min="6" max="7" width="11.42578125"/>
    <col min="8" max="8" width="9.7109375" bestFit="1" customWidth="1"/>
  </cols>
  <sheetData>
    <row r="3" spans="2:12" x14ac:dyDescent="0.25">
      <c r="B3" s="255" t="s">
        <v>106</v>
      </c>
      <c r="C3" s="255"/>
      <c r="D3" s="255"/>
      <c r="E3" s="255"/>
      <c r="F3" s="255"/>
      <c r="G3" s="255"/>
      <c r="H3" s="255"/>
      <c r="I3" s="113"/>
      <c r="J3" s="113"/>
      <c r="K3" s="113"/>
      <c r="L3" s="113"/>
    </row>
    <row r="4" spans="2:12" ht="15.75" thickBot="1" x14ac:dyDescent="0.3">
      <c r="B4" s="256"/>
      <c r="C4" s="256"/>
      <c r="D4" s="256"/>
      <c r="E4" s="256"/>
      <c r="F4" s="256"/>
      <c r="G4" s="256"/>
      <c r="H4" s="256"/>
      <c r="I4" s="257" t="s">
        <v>163</v>
      </c>
      <c r="J4" s="258"/>
      <c r="K4" s="113"/>
      <c r="L4" s="113"/>
    </row>
    <row r="6" spans="2:12" x14ac:dyDescent="0.25">
      <c r="B6" s="48"/>
      <c r="C6" s="259" t="s">
        <v>55</v>
      </c>
      <c r="D6" s="262"/>
      <c r="E6" s="259" t="s">
        <v>56</v>
      </c>
      <c r="F6" s="260"/>
      <c r="G6" s="259" t="s">
        <v>57</v>
      </c>
      <c r="H6" s="260"/>
    </row>
    <row r="7" spans="2:12" x14ac:dyDescent="0.25">
      <c r="B7" s="4"/>
      <c r="C7" s="5" t="s">
        <v>272</v>
      </c>
      <c r="D7" s="5" t="s">
        <v>273</v>
      </c>
      <c r="E7" s="5" t="s">
        <v>272</v>
      </c>
      <c r="F7" s="5" t="s">
        <v>273</v>
      </c>
      <c r="G7" s="5" t="s">
        <v>272</v>
      </c>
      <c r="H7" s="5" t="s">
        <v>273</v>
      </c>
    </row>
    <row r="8" spans="2:12" x14ac:dyDescent="0.25">
      <c r="B8" s="49" t="s">
        <v>8</v>
      </c>
      <c r="C8" s="51">
        <v>57.3</v>
      </c>
      <c r="D8" s="51">
        <v>57.2</v>
      </c>
      <c r="E8" s="51">
        <v>31.4</v>
      </c>
      <c r="F8" s="51">
        <v>31.4</v>
      </c>
      <c r="G8" s="51">
        <v>31.3</v>
      </c>
      <c r="H8" s="51">
        <v>31.3</v>
      </c>
    </row>
    <row r="9" spans="2:12" x14ac:dyDescent="0.25">
      <c r="B9" s="49" t="s">
        <v>9</v>
      </c>
      <c r="C9" s="51">
        <v>31.4</v>
      </c>
      <c r="D9" s="51">
        <v>31.7</v>
      </c>
      <c r="E9" s="51">
        <v>12.2</v>
      </c>
      <c r="F9" s="51">
        <v>12.1</v>
      </c>
      <c r="G9" s="51">
        <v>11.4</v>
      </c>
      <c r="H9" s="51">
        <v>11.1</v>
      </c>
    </row>
    <row r="10" spans="2:12" x14ac:dyDescent="0.25">
      <c r="B10" s="49" t="s">
        <v>10</v>
      </c>
      <c r="C10" s="51">
        <v>34.6</v>
      </c>
      <c r="D10" s="51">
        <v>23.2</v>
      </c>
      <c r="E10" s="51">
        <v>26.4</v>
      </c>
      <c r="F10" s="51">
        <v>19.100000000000001</v>
      </c>
      <c r="G10" s="51">
        <v>0.3</v>
      </c>
      <c r="H10" s="51">
        <v>0.2</v>
      </c>
    </row>
    <row r="11" spans="2:12" x14ac:dyDescent="0.25">
      <c r="B11" s="52" t="s">
        <v>11</v>
      </c>
      <c r="C11" s="53">
        <v>4.2</v>
      </c>
      <c r="D11" s="53">
        <v>4.5999999999999996</v>
      </c>
      <c r="E11" s="53">
        <v>2.5</v>
      </c>
      <c r="F11" s="53">
        <v>2.5</v>
      </c>
      <c r="G11" s="53">
        <v>0</v>
      </c>
      <c r="H11" s="53">
        <v>0</v>
      </c>
    </row>
    <row r="12" spans="2:12" x14ac:dyDescent="0.25">
      <c r="B12" s="54" t="s">
        <v>12</v>
      </c>
      <c r="C12" s="55">
        <v>20.6</v>
      </c>
      <c r="D12" s="55">
        <v>9.1</v>
      </c>
      <c r="E12" s="55">
        <v>17.100000000000001</v>
      </c>
      <c r="F12" s="55">
        <v>9.9</v>
      </c>
      <c r="G12" s="55">
        <v>0</v>
      </c>
      <c r="H12" s="55">
        <v>0</v>
      </c>
    </row>
    <row r="13" spans="2:12" x14ac:dyDescent="0.25">
      <c r="B13" s="54" t="s">
        <v>13</v>
      </c>
      <c r="C13" s="55">
        <v>4.0999999999999996</v>
      </c>
      <c r="D13" s="55">
        <v>4</v>
      </c>
      <c r="E13" s="55">
        <v>1.9</v>
      </c>
      <c r="F13" s="55">
        <v>1.9</v>
      </c>
      <c r="G13" s="55">
        <v>0.2</v>
      </c>
      <c r="H13" s="55">
        <v>0.1</v>
      </c>
    </row>
    <row r="14" spans="2:12" x14ac:dyDescent="0.25">
      <c r="B14" s="54" t="s">
        <v>14</v>
      </c>
      <c r="C14" s="55">
        <v>3.5</v>
      </c>
      <c r="D14" s="55">
        <v>3.4</v>
      </c>
      <c r="E14" s="55">
        <v>3.5</v>
      </c>
      <c r="F14" s="55">
        <v>3.4</v>
      </c>
      <c r="G14" s="55">
        <v>0</v>
      </c>
      <c r="H14" s="55">
        <v>0</v>
      </c>
    </row>
    <row r="15" spans="2:12" x14ac:dyDescent="0.25">
      <c r="B15" s="54" t="s">
        <v>15</v>
      </c>
      <c r="C15" s="56">
        <v>2.2000000000000002</v>
      </c>
      <c r="D15" s="56">
        <v>2</v>
      </c>
      <c r="E15" s="56">
        <v>1.4</v>
      </c>
      <c r="F15" s="56">
        <v>1.4</v>
      </c>
      <c r="G15" s="56">
        <v>0</v>
      </c>
      <c r="H15" s="56">
        <v>0</v>
      </c>
    </row>
    <row r="16" spans="2:12" x14ac:dyDescent="0.25">
      <c r="B16" s="49" t="s">
        <v>169</v>
      </c>
      <c r="C16" s="51">
        <v>4</v>
      </c>
      <c r="D16" s="51">
        <v>4</v>
      </c>
      <c r="E16" s="51">
        <v>2.9</v>
      </c>
      <c r="F16" s="51">
        <v>2.8</v>
      </c>
      <c r="G16" s="51">
        <v>0.5</v>
      </c>
      <c r="H16" s="51">
        <v>0.3</v>
      </c>
    </row>
    <row r="17" spans="2:8" x14ac:dyDescent="0.25">
      <c r="B17" s="52" t="s">
        <v>16</v>
      </c>
      <c r="C17" s="57">
        <v>4</v>
      </c>
      <c r="D17" s="57">
        <v>4</v>
      </c>
      <c r="E17" s="57">
        <v>2.9</v>
      </c>
      <c r="F17" s="57">
        <v>2.8</v>
      </c>
      <c r="G17" s="57">
        <v>0.5</v>
      </c>
      <c r="H17" s="57">
        <v>0.3</v>
      </c>
    </row>
    <row r="18" spans="2:8" x14ac:dyDescent="0.25">
      <c r="B18" s="58" t="s">
        <v>48</v>
      </c>
      <c r="C18" s="59">
        <v>127.3</v>
      </c>
      <c r="D18" s="59">
        <v>116.1</v>
      </c>
      <c r="E18" s="59">
        <v>72.900000000000006</v>
      </c>
      <c r="F18" s="59">
        <v>65.5</v>
      </c>
      <c r="G18" s="59">
        <v>43.6</v>
      </c>
      <c r="H18" s="59">
        <v>42.9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6"/>
  <sheetViews>
    <sheetView showGridLines="0" workbookViewId="0"/>
  </sheetViews>
  <sheetFormatPr baseColWidth="10"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255" t="s">
        <v>107</v>
      </c>
      <c r="C3" s="255"/>
      <c r="D3" s="255"/>
      <c r="E3" s="255"/>
      <c r="F3" s="255"/>
      <c r="G3" s="255"/>
      <c r="H3" s="255"/>
      <c r="I3" s="255"/>
      <c r="J3" s="255"/>
      <c r="K3" s="113"/>
      <c r="L3" s="113"/>
    </row>
    <row r="4" spans="2:12" ht="15.75" thickBot="1" x14ac:dyDescent="0.3">
      <c r="B4" s="256"/>
      <c r="C4" s="256"/>
      <c r="D4" s="256"/>
      <c r="E4" s="256"/>
      <c r="F4" s="256"/>
      <c r="G4" s="256"/>
      <c r="H4" s="256"/>
      <c r="I4" s="256"/>
      <c r="J4" s="256"/>
      <c r="K4" s="257" t="s">
        <v>163</v>
      </c>
      <c r="L4" s="258"/>
    </row>
    <row r="5" spans="2:12" x14ac:dyDescent="0.25">
      <c r="B5" s="112"/>
      <c r="C5" s="112"/>
      <c r="D5" s="112"/>
      <c r="E5" s="112"/>
      <c r="F5" s="112"/>
      <c r="G5" s="112"/>
      <c r="H5" s="112"/>
      <c r="I5" s="112"/>
      <c r="J5" s="112"/>
      <c r="K5" s="112"/>
      <c r="L5" s="112"/>
    </row>
    <row r="6" spans="2:12" x14ac:dyDescent="0.25">
      <c r="B6" s="75" t="s">
        <v>180</v>
      </c>
    </row>
    <row r="8" spans="2:12" x14ac:dyDescent="0.25">
      <c r="C8" s="263" t="s">
        <v>58</v>
      </c>
      <c r="D8" s="264"/>
      <c r="E8" s="264"/>
      <c r="F8" s="265"/>
      <c r="G8" s="263" t="s">
        <v>59</v>
      </c>
      <c r="H8" s="264"/>
      <c r="I8" s="264"/>
      <c r="J8" s="265"/>
    </row>
    <row r="9" spans="2:12" x14ac:dyDescent="0.25">
      <c r="B9" s="48"/>
      <c r="C9" s="266" t="s">
        <v>60</v>
      </c>
      <c r="D9" s="267"/>
      <c r="E9" s="266" t="s">
        <v>61</v>
      </c>
      <c r="F9" s="267"/>
      <c r="G9" s="266" t="s">
        <v>60</v>
      </c>
      <c r="H9" s="267"/>
      <c r="I9" s="266" t="s">
        <v>62</v>
      </c>
      <c r="J9" s="267"/>
    </row>
    <row r="10" spans="2:12" x14ac:dyDescent="0.25">
      <c r="B10" s="4"/>
      <c r="C10" s="60" t="s">
        <v>272</v>
      </c>
      <c r="D10" s="60" t="s">
        <v>273</v>
      </c>
      <c r="E10" s="60" t="s">
        <v>272</v>
      </c>
      <c r="F10" s="60" t="s">
        <v>273</v>
      </c>
      <c r="G10" s="60" t="s">
        <v>272</v>
      </c>
      <c r="H10" s="60" t="s">
        <v>273</v>
      </c>
      <c r="I10" s="60" t="s">
        <v>272</v>
      </c>
      <c r="J10" s="60" t="s">
        <v>273</v>
      </c>
    </row>
    <row r="11" spans="2:12" x14ac:dyDescent="0.25">
      <c r="B11" s="61" t="s">
        <v>8</v>
      </c>
      <c r="C11" s="62">
        <v>24.7</v>
      </c>
      <c r="D11" s="172">
        <v>25.9</v>
      </c>
      <c r="E11" s="62">
        <v>26.1</v>
      </c>
      <c r="F11" s="172">
        <v>27.2</v>
      </c>
      <c r="G11" s="62">
        <v>4.2</v>
      </c>
      <c r="H11" s="172">
        <v>4.0999999999999996</v>
      </c>
      <c r="I11" s="62">
        <v>2.2000000000000002</v>
      </c>
      <c r="J11" s="172">
        <v>2.2000000000000002</v>
      </c>
    </row>
    <row r="12" spans="2:12" x14ac:dyDescent="0.25">
      <c r="B12" s="61" t="s">
        <v>9</v>
      </c>
      <c r="C12" s="63">
        <v>10.7</v>
      </c>
      <c r="D12" s="173">
        <v>10.8</v>
      </c>
      <c r="E12" s="63">
        <v>22.2</v>
      </c>
      <c r="F12" s="173">
        <v>23.5</v>
      </c>
      <c r="G12" s="63">
        <v>1.6</v>
      </c>
      <c r="H12" s="173">
        <v>1.6</v>
      </c>
      <c r="I12" s="63">
        <v>1.8</v>
      </c>
      <c r="J12" s="173">
        <v>1.9</v>
      </c>
    </row>
    <row r="13" spans="2:12" x14ac:dyDescent="0.25">
      <c r="B13" s="61" t="s">
        <v>10</v>
      </c>
      <c r="C13" s="64">
        <v>25.8</v>
      </c>
      <c r="D13" s="173">
        <v>18.3</v>
      </c>
      <c r="E13" s="64">
        <v>26.8</v>
      </c>
      <c r="F13" s="173">
        <v>18.8</v>
      </c>
      <c r="G13" s="64">
        <v>0</v>
      </c>
      <c r="H13" s="173">
        <v>0</v>
      </c>
      <c r="I13" s="64">
        <v>0</v>
      </c>
      <c r="J13" s="173">
        <v>0</v>
      </c>
    </row>
    <row r="14" spans="2:12" x14ac:dyDescent="0.25">
      <c r="B14" s="61" t="s">
        <v>169</v>
      </c>
      <c r="C14" s="175">
        <v>3</v>
      </c>
      <c r="D14" s="174">
        <v>2.9</v>
      </c>
      <c r="E14" s="175">
        <v>1.9</v>
      </c>
      <c r="F14" s="174">
        <v>2.8</v>
      </c>
      <c r="G14" s="175">
        <v>0.05</v>
      </c>
      <c r="H14" s="176">
        <v>0.03</v>
      </c>
      <c r="I14" s="175">
        <v>0.01</v>
      </c>
      <c r="J14" s="176">
        <v>0.02</v>
      </c>
    </row>
    <row r="15" spans="2:12" x14ac:dyDescent="0.25">
      <c r="B15" s="65" t="s">
        <v>48</v>
      </c>
      <c r="C15" s="66">
        <v>64.3</v>
      </c>
      <c r="D15" s="66">
        <v>57.9</v>
      </c>
      <c r="E15" s="66">
        <v>77.099999999999994</v>
      </c>
      <c r="F15" s="66">
        <v>72.2</v>
      </c>
      <c r="G15" s="66">
        <v>5.8</v>
      </c>
      <c r="H15" s="66">
        <v>5.7</v>
      </c>
      <c r="I15" s="66">
        <v>4</v>
      </c>
      <c r="J15" s="66">
        <v>4.0999999999999996</v>
      </c>
    </row>
    <row r="16" spans="2:12" x14ac:dyDescent="0.25">
      <c r="B16" s="230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T288"/>
  <sheetViews>
    <sheetView showGridLines="0" zoomScaleNormal="100" workbookViewId="0"/>
  </sheetViews>
  <sheetFormatPr baseColWidth="10" defaultColWidth="9.140625" defaultRowHeight="15" x14ac:dyDescent="0.25"/>
  <cols>
    <col min="2" max="2" width="24.42578125" bestFit="1" customWidth="1"/>
    <col min="3" max="3" width="9.85546875" bestFit="1" customWidth="1"/>
    <col min="4" max="4" width="12.28515625" bestFit="1" customWidth="1"/>
    <col min="5" max="6" width="10.28515625" bestFit="1" customWidth="1"/>
    <col min="7" max="8" width="9.7109375" bestFit="1" customWidth="1"/>
    <col min="9" max="9" width="9.140625" bestFit="1" customWidth="1"/>
    <col min="10" max="10" width="9.7109375" bestFit="1" customWidth="1"/>
    <col min="11" max="11" width="10.28515625" bestFit="1" customWidth="1"/>
    <col min="12" max="12" width="8.28515625" customWidth="1"/>
    <col min="13" max="13" width="10.7109375" bestFit="1" customWidth="1"/>
    <col min="14" max="14" width="9.85546875" bestFit="1" customWidth="1"/>
    <col min="15" max="16" width="9.140625" bestFit="1" customWidth="1"/>
  </cols>
  <sheetData>
    <row r="3" spans="2:20" x14ac:dyDescent="0.25">
      <c r="B3" s="255" t="s">
        <v>108</v>
      </c>
      <c r="C3" s="255"/>
      <c r="D3" s="255"/>
      <c r="E3" s="255"/>
      <c r="F3" s="255"/>
      <c r="G3" s="255"/>
      <c r="H3" s="255"/>
      <c r="I3" s="255"/>
      <c r="J3" s="255"/>
      <c r="K3" s="255"/>
      <c r="L3" s="255"/>
      <c r="M3" s="255"/>
      <c r="N3" s="255"/>
      <c r="O3" s="255"/>
      <c r="P3" s="255"/>
      <c r="Q3" s="255"/>
      <c r="R3" s="255"/>
    </row>
    <row r="4" spans="2:20" ht="15.75" thickBot="1" x14ac:dyDescent="0.3">
      <c r="B4" s="256"/>
      <c r="C4" s="256"/>
      <c r="D4" s="256"/>
      <c r="E4" s="256"/>
      <c r="F4" s="256"/>
      <c r="G4" s="256"/>
      <c r="H4" s="256"/>
      <c r="I4" s="256"/>
      <c r="J4" s="256"/>
      <c r="K4" s="256"/>
      <c r="L4" s="256"/>
      <c r="M4" s="256"/>
      <c r="N4" s="256"/>
      <c r="O4" s="256"/>
      <c r="P4" s="256"/>
      <c r="Q4" s="256"/>
      <c r="R4" s="256"/>
      <c r="S4" s="257" t="s">
        <v>163</v>
      </c>
      <c r="T4" s="258"/>
    </row>
    <row r="7" spans="2:20" ht="25.5" x14ac:dyDescent="0.25">
      <c r="B7" s="74" t="s">
        <v>73</v>
      </c>
    </row>
    <row r="9" spans="2:20" ht="15.75" x14ac:dyDescent="0.25">
      <c r="B9" s="3"/>
      <c r="C9" s="278" t="s">
        <v>63</v>
      </c>
      <c r="D9" s="279"/>
    </row>
    <row r="10" spans="2:20" x14ac:dyDescent="0.25">
      <c r="B10" s="4"/>
      <c r="C10" s="68">
        <v>2019</v>
      </c>
      <c r="D10" s="68">
        <v>2020</v>
      </c>
    </row>
    <row r="11" spans="2:20" x14ac:dyDescent="0.25">
      <c r="B11" s="6" t="s">
        <v>64</v>
      </c>
      <c r="C11" s="50">
        <v>56.9</v>
      </c>
      <c r="D11" s="50">
        <v>56.2</v>
      </c>
    </row>
    <row r="12" spans="2:20" x14ac:dyDescent="0.25">
      <c r="B12" s="6" t="s">
        <v>65</v>
      </c>
      <c r="C12" s="50">
        <v>56.5</v>
      </c>
      <c r="D12" s="50">
        <v>55</v>
      </c>
    </row>
    <row r="15" spans="2:20" x14ac:dyDescent="0.25">
      <c r="B15" s="74" t="s">
        <v>66</v>
      </c>
    </row>
    <row r="17" spans="2:16" ht="15.75" customHeight="1" x14ac:dyDescent="0.25">
      <c r="B17" s="3"/>
      <c r="C17" s="282" t="s">
        <v>66</v>
      </c>
      <c r="D17" s="283"/>
      <c r="E17" s="283"/>
      <c r="F17" s="283"/>
      <c r="G17" s="283"/>
      <c r="H17" s="283"/>
    </row>
    <row r="18" spans="2:16" x14ac:dyDescent="0.25">
      <c r="B18" s="69"/>
      <c r="C18" s="280">
        <v>2019</v>
      </c>
      <c r="D18" s="281"/>
      <c r="E18" s="280">
        <v>2020</v>
      </c>
      <c r="F18" s="281"/>
      <c r="G18" s="280">
        <v>2021</v>
      </c>
      <c r="H18" s="281"/>
    </row>
    <row r="19" spans="2:16" x14ac:dyDescent="0.25">
      <c r="B19" s="69"/>
      <c r="C19" s="70" t="s">
        <v>67</v>
      </c>
      <c r="D19" s="71" t="s">
        <v>68</v>
      </c>
      <c r="E19" s="70" t="s">
        <v>67</v>
      </c>
      <c r="F19" s="71" t="s">
        <v>68</v>
      </c>
      <c r="G19" s="70" t="s">
        <v>67</v>
      </c>
      <c r="H19" s="71" t="s">
        <v>68</v>
      </c>
    </row>
    <row r="20" spans="2:16" x14ac:dyDescent="0.25">
      <c r="B20" s="72" t="s">
        <v>171</v>
      </c>
      <c r="C20" s="73">
        <v>53.1</v>
      </c>
      <c r="D20" s="219">
        <v>0.9</v>
      </c>
      <c r="E20" s="73">
        <v>57.8</v>
      </c>
      <c r="F20" s="219">
        <v>0.3</v>
      </c>
      <c r="G20" s="73">
        <v>0</v>
      </c>
      <c r="H20" s="219">
        <v>0</v>
      </c>
    </row>
    <row r="21" spans="2:16" x14ac:dyDescent="0.25">
      <c r="B21" s="72" t="s">
        <v>172</v>
      </c>
      <c r="C21" s="73">
        <v>72.8</v>
      </c>
      <c r="D21" s="219">
        <v>0.95</v>
      </c>
      <c r="E21" s="73">
        <v>78.099999999999994</v>
      </c>
      <c r="F21" s="219">
        <v>0.45</v>
      </c>
      <c r="G21" s="73">
        <v>0</v>
      </c>
      <c r="H21" s="219">
        <v>0</v>
      </c>
    </row>
    <row r="22" spans="2:16" x14ac:dyDescent="0.25">
      <c r="B22" s="72" t="s">
        <v>69</v>
      </c>
      <c r="C22" s="73">
        <v>60.741035525905353</v>
      </c>
      <c r="D22" s="219">
        <v>1</v>
      </c>
      <c r="E22" s="73">
        <v>62.215278327899519</v>
      </c>
      <c r="F22" s="219">
        <v>1</v>
      </c>
      <c r="G22" s="73">
        <v>61.039811799037928</v>
      </c>
      <c r="H22" s="219">
        <v>1</v>
      </c>
    </row>
    <row r="23" spans="2:16" x14ac:dyDescent="0.25">
      <c r="B23" s="72" t="s">
        <v>70</v>
      </c>
      <c r="C23" s="73">
        <v>79.53425097349799</v>
      </c>
      <c r="D23" s="219">
        <v>1</v>
      </c>
      <c r="E23" s="73">
        <v>80.957179005849056</v>
      </c>
      <c r="F23" s="219">
        <v>1</v>
      </c>
      <c r="G23" s="73">
        <v>81.867466623202588</v>
      </c>
      <c r="H23" s="219">
        <v>1</v>
      </c>
    </row>
    <row r="24" spans="2:16" x14ac:dyDescent="0.25">
      <c r="B24" s="72" t="s">
        <v>71</v>
      </c>
      <c r="C24" s="73">
        <v>64.220693930079563</v>
      </c>
      <c r="D24" s="219">
        <v>1</v>
      </c>
      <c r="E24" s="73">
        <v>68.604688170599943</v>
      </c>
      <c r="F24" s="219">
        <v>0.9</v>
      </c>
      <c r="G24" s="73">
        <v>72.141679783662298</v>
      </c>
      <c r="H24" s="219">
        <v>0.6</v>
      </c>
    </row>
    <row r="25" spans="2:16" x14ac:dyDescent="0.25">
      <c r="B25" s="72" t="s">
        <v>72</v>
      </c>
      <c r="C25" s="73">
        <v>53.1</v>
      </c>
      <c r="D25" s="219">
        <v>1</v>
      </c>
      <c r="E25" s="73">
        <v>55</v>
      </c>
      <c r="F25" s="219">
        <v>1</v>
      </c>
      <c r="G25" s="73">
        <v>58.2</v>
      </c>
      <c r="H25" s="219">
        <v>1</v>
      </c>
    </row>
    <row r="26" spans="2:16" x14ac:dyDescent="0.25">
      <c r="B26" s="228" t="s">
        <v>170</v>
      </c>
    </row>
    <row r="28" spans="2:16" x14ac:dyDescent="0.25">
      <c r="B28" s="74" t="s">
        <v>214</v>
      </c>
      <c r="C28" s="67"/>
    </row>
    <row r="30" spans="2:16" ht="39.950000000000003" customHeight="1" x14ac:dyDescent="0.25">
      <c r="C30" s="259" t="s">
        <v>74</v>
      </c>
      <c r="D30" s="260"/>
      <c r="E30" s="259" t="s">
        <v>75</v>
      </c>
      <c r="F30" s="260"/>
      <c r="G30" s="259" t="s">
        <v>182</v>
      </c>
      <c r="H30" s="260"/>
      <c r="I30" s="259" t="s">
        <v>76</v>
      </c>
      <c r="J30" s="260"/>
      <c r="K30" s="274" t="s">
        <v>77</v>
      </c>
      <c r="L30" s="275"/>
      <c r="M30" s="274" t="s">
        <v>78</v>
      </c>
      <c r="N30" s="275"/>
      <c r="O30" s="276" t="s">
        <v>48</v>
      </c>
      <c r="P30" s="277"/>
    </row>
    <row r="31" spans="2:16" x14ac:dyDescent="0.25">
      <c r="B31" s="4"/>
      <c r="C31" s="5" t="s">
        <v>272</v>
      </c>
      <c r="D31" s="5" t="s">
        <v>273</v>
      </c>
      <c r="E31" s="5" t="s">
        <v>272</v>
      </c>
      <c r="F31" s="5" t="s">
        <v>273</v>
      </c>
      <c r="G31" s="5" t="s">
        <v>272</v>
      </c>
      <c r="H31" s="5" t="s">
        <v>273</v>
      </c>
      <c r="I31" s="5" t="s">
        <v>272</v>
      </c>
      <c r="J31" s="5" t="s">
        <v>273</v>
      </c>
      <c r="K31" s="5" t="s">
        <v>272</v>
      </c>
      <c r="L31" s="5" t="s">
        <v>273</v>
      </c>
      <c r="M31" s="5" t="s">
        <v>272</v>
      </c>
      <c r="N31" s="5" t="s">
        <v>273</v>
      </c>
      <c r="O31" s="198" t="str">
        <f t="shared" ref="O31:P31" si="0">+M31</f>
        <v>1Q 2019</v>
      </c>
      <c r="P31" s="199" t="str">
        <f t="shared" si="0"/>
        <v>1Q 2018</v>
      </c>
    </row>
    <row r="32" spans="2:16" x14ac:dyDescent="0.25">
      <c r="B32" s="6" t="s">
        <v>8</v>
      </c>
      <c r="C32" s="177">
        <v>22.9</v>
      </c>
      <c r="D32" s="178">
        <v>9.5</v>
      </c>
      <c r="E32" s="179">
        <v>410</v>
      </c>
      <c r="F32" s="178">
        <v>309.7</v>
      </c>
      <c r="G32" s="179">
        <v>35.6</v>
      </c>
      <c r="H32" s="178">
        <v>37</v>
      </c>
      <c r="I32" s="179">
        <v>67.3</v>
      </c>
      <c r="J32" s="178">
        <v>45.1</v>
      </c>
      <c r="K32" s="179">
        <v>11.4</v>
      </c>
      <c r="L32" s="178">
        <v>2.5</v>
      </c>
      <c r="M32" s="179">
        <v>8.1999999999999993</v>
      </c>
      <c r="N32" s="180">
        <v>4.2</v>
      </c>
      <c r="O32" s="221">
        <v>555.4</v>
      </c>
      <c r="P32" s="221">
        <v>408.1</v>
      </c>
    </row>
    <row r="33" spans="2:16" x14ac:dyDescent="0.25">
      <c r="B33" s="6" t="s">
        <v>9</v>
      </c>
      <c r="C33" s="177">
        <v>29.2</v>
      </c>
      <c r="D33" s="178">
        <v>26.1</v>
      </c>
      <c r="E33" s="179">
        <v>116.3</v>
      </c>
      <c r="F33" s="178">
        <v>129.6</v>
      </c>
      <c r="G33" s="179">
        <v>199.9</v>
      </c>
      <c r="H33" s="178">
        <v>5.9</v>
      </c>
      <c r="I33" s="179">
        <v>13.7</v>
      </c>
      <c r="J33" s="178">
        <v>13.7</v>
      </c>
      <c r="K33" s="179">
        <v>12</v>
      </c>
      <c r="L33" s="178">
        <v>5.0999999999999996</v>
      </c>
      <c r="M33" s="179">
        <v>4.3</v>
      </c>
      <c r="N33" s="180">
        <v>0.5</v>
      </c>
      <c r="O33" s="221">
        <v>375.5</v>
      </c>
      <c r="P33" s="221">
        <v>181</v>
      </c>
    </row>
    <row r="34" spans="2:16" x14ac:dyDescent="0.25">
      <c r="B34" s="6" t="s">
        <v>10</v>
      </c>
      <c r="C34" s="177">
        <v>16.3</v>
      </c>
      <c r="D34" s="178">
        <v>27.3</v>
      </c>
      <c r="E34" s="179">
        <v>275.2</v>
      </c>
      <c r="F34" s="178">
        <v>202.3</v>
      </c>
      <c r="G34" s="179">
        <v>141.4</v>
      </c>
      <c r="H34" s="178">
        <v>89.6</v>
      </c>
      <c r="I34" s="179">
        <v>3.6</v>
      </c>
      <c r="J34" s="178">
        <v>0.8</v>
      </c>
      <c r="K34" s="179">
        <v>3.3</v>
      </c>
      <c r="L34" s="178">
        <v>0.1</v>
      </c>
      <c r="M34" s="179">
        <v>-0.7</v>
      </c>
      <c r="N34" s="180">
        <v>0.9</v>
      </c>
      <c r="O34" s="221">
        <v>439.1</v>
      </c>
      <c r="P34" s="221">
        <v>320.89999999999998</v>
      </c>
    </row>
    <row r="35" spans="2:16" x14ac:dyDescent="0.25">
      <c r="B35" s="16" t="s">
        <v>11</v>
      </c>
      <c r="C35" s="182">
        <v>3.2</v>
      </c>
      <c r="D35" s="183">
        <v>6.2</v>
      </c>
      <c r="E35" s="184">
        <v>42.4</v>
      </c>
      <c r="F35" s="183">
        <v>25.6</v>
      </c>
      <c r="G35" s="184">
        <v>0.3</v>
      </c>
      <c r="H35" s="183">
        <v>0.5</v>
      </c>
      <c r="I35" s="184">
        <v>-0.4</v>
      </c>
      <c r="J35" s="183">
        <v>-0.1</v>
      </c>
      <c r="K35" s="184">
        <v>0</v>
      </c>
      <c r="L35" s="183">
        <v>0</v>
      </c>
      <c r="M35" s="184">
        <v>0</v>
      </c>
      <c r="N35" s="185">
        <v>0</v>
      </c>
      <c r="O35" s="224">
        <v>45.4</v>
      </c>
      <c r="P35" s="224">
        <v>32.200000000000003</v>
      </c>
    </row>
    <row r="36" spans="2:16" x14ac:dyDescent="0.25">
      <c r="B36" s="20" t="s">
        <v>12</v>
      </c>
      <c r="C36" s="186">
        <v>0.5</v>
      </c>
      <c r="D36" s="187">
        <v>2.1</v>
      </c>
      <c r="E36" s="188">
        <v>145.6</v>
      </c>
      <c r="F36" s="187">
        <v>109.5</v>
      </c>
      <c r="G36" s="188">
        <v>72.900000000000006</v>
      </c>
      <c r="H36" s="187">
        <v>30.6</v>
      </c>
      <c r="I36" s="188">
        <v>3.1</v>
      </c>
      <c r="J36" s="187">
        <v>0.2</v>
      </c>
      <c r="K36" s="188">
        <v>0.9</v>
      </c>
      <c r="L36" s="187">
        <v>0.1</v>
      </c>
      <c r="M36" s="188">
        <v>-0.8</v>
      </c>
      <c r="N36" s="189">
        <v>0.8</v>
      </c>
      <c r="O36" s="224">
        <v>222.2</v>
      </c>
      <c r="P36" s="224">
        <v>143.30000000000001</v>
      </c>
    </row>
    <row r="37" spans="2:16" x14ac:dyDescent="0.25">
      <c r="B37" s="20" t="s">
        <v>13</v>
      </c>
      <c r="C37" s="186">
        <v>3.6</v>
      </c>
      <c r="D37" s="187">
        <v>16.600000000000001</v>
      </c>
      <c r="E37" s="188">
        <v>20.3</v>
      </c>
      <c r="F37" s="187">
        <v>18.8</v>
      </c>
      <c r="G37" s="188">
        <v>51.5</v>
      </c>
      <c r="H37" s="187">
        <v>35.200000000000003</v>
      </c>
      <c r="I37" s="188">
        <v>0</v>
      </c>
      <c r="J37" s="187">
        <v>0.1</v>
      </c>
      <c r="K37" s="188">
        <v>0.1</v>
      </c>
      <c r="L37" s="187">
        <v>0</v>
      </c>
      <c r="M37" s="188">
        <v>0.1</v>
      </c>
      <c r="N37" s="189">
        <v>0.1</v>
      </c>
      <c r="O37" s="224">
        <v>75.599999999999994</v>
      </c>
      <c r="P37" s="224">
        <v>70.8</v>
      </c>
    </row>
    <row r="38" spans="2:16" x14ac:dyDescent="0.25">
      <c r="B38" s="20" t="s">
        <v>14</v>
      </c>
      <c r="C38" s="186">
        <v>6.5</v>
      </c>
      <c r="D38" s="187">
        <v>1.1000000000000001</v>
      </c>
      <c r="E38" s="188">
        <v>47.3</v>
      </c>
      <c r="F38" s="187">
        <v>31.5</v>
      </c>
      <c r="G38" s="188">
        <v>13.4</v>
      </c>
      <c r="H38" s="187">
        <v>10.3</v>
      </c>
      <c r="I38" s="188">
        <v>0.5</v>
      </c>
      <c r="J38" s="187">
        <v>0.5</v>
      </c>
      <c r="K38" s="188">
        <v>2.2999999999999998</v>
      </c>
      <c r="L38" s="187">
        <v>0</v>
      </c>
      <c r="M38" s="188">
        <v>0</v>
      </c>
      <c r="N38" s="189">
        <v>0</v>
      </c>
      <c r="O38" s="224">
        <v>70.099999999999994</v>
      </c>
      <c r="P38" s="224">
        <v>43.4</v>
      </c>
    </row>
    <row r="39" spans="2:16" x14ac:dyDescent="0.25">
      <c r="B39" s="20" t="s">
        <v>15</v>
      </c>
      <c r="C39" s="186">
        <v>2.5</v>
      </c>
      <c r="D39" s="187">
        <v>1.4</v>
      </c>
      <c r="E39" s="188">
        <v>19.600000000000001</v>
      </c>
      <c r="F39" s="187">
        <v>16.899999999999999</v>
      </c>
      <c r="G39" s="188">
        <v>3.3</v>
      </c>
      <c r="H39" s="187">
        <v>12.8</v>
      </c>
      <c r="I39" s="188">
        <v>0.4</v>
      </c>
      <c r="J39" s="187">
        <v>0.1</v>
      </c>
      <c r="K39" s="188">
        <v>0</v>
      </c>
      <c r="L39" s="187">
        <v>0</v>
      </c>
      <c r="M39" s="188">
        <v>0</v>
      </c>
      <c r="N39" s="189">
        <v>0</v>
      </c>
      <c r="O39" s="224">
        <v>25.7</v>
      </c>
      <c r="P39" s="224">
        <v>31.2</v>
      </c>
    </row>
    <row r="40" spans="2:16" x14ac:dyDescent="0.25">
      <c r="B40" s="197" t="s">
        <v>49</v>
      </c>
      <c r="C40" s="190">
        <v>0</v>
      </c>
      <c r="D40" s="191">
        <v>0</v>
      </c>
      <c r="E40" s="192">
        <v>0</v>
      </c>
      <c r="F40" s="191">
        <v>0</v>
      </c>
      <c r="G40" s="192">
        <v>0</v>
      </c>
      <c r="H40" s="191">
        <v>0.1</v>
      </c>
      <c r="I40" s="192">
        <v>0</v>
      </c>
      <c r="J40" s="191">
        <v>0</v>
      </c>
      <c r="K40" s="192">
        <v>0</v>
      </c>
      <c r="L40" s="191">
        <v>0</v>
      </c>
      <c r="M40" s="192">
        <v>0</v>
      </c>
      <c r="N40" s="193">
        <v>0</v>
      </c>
      <c r="O40" s="221">
        <v>0</v>
      </c>
      <c r="P40" s="221">
        <v>0.1</v>
      </c>
    </row>
    <row r="41" spans="2:16" x14ac:dyDescent="0.25">
      <c r="B41" s="6" t="s">
        <v>168</v>
      </c>
      <c r="C41" s="177">
        <v>12.5</v>
      </c>
      <c r="D41" s="178">
        <v>7.9</v>
      </c>
      <c r="E41" s="179">
        <v>30.6</v>
      </c>
      <c r="F41" s="178">
        <v>21.8</v>
      </c>
      <c r="G41" s="179">
        <v>54.8</v>
      </c>
      <c r="H41" s="178">
        <v>17.5</v>
      </c>
      <c r="I41" s="179">
        <v>3.8</v>
      </c>
      <c r="J41" s="178">
        <v>2.4</v>
      </c>
      <c r="K41" s="179">
        <v>1.3</v>
      </c>
      <c r="L41" s="178">
        <v>0</v>
      </c>
      <c r="M41" s="179">
        <v>0.4</v>
      </c>
      <c r="N41" s="180">
        <v>0.1</v>
      </c>
      <c r="O41" s="221">
        <v>104</v>
      </c>
      <c r="P41" s="221">
        <v>49.7</v>
      </c>
    </row>
    <row r="42" spans="2:16" x14ac:dyDescent="0.25">
      <c r="B42" s="16" t="s">
        <v>16</v>
      </c>
      <c r="C42" s="182">
        <v>0</v>
      </c>
      <c r="D42" s="183">
        <v>0</v>
      </c>
      <c r="E42" s="182">
        <v>30.6</v>
      </c>
      <c r="F42" s="183">
        <v>21.8</v>
      </c>
      <c r="G42" s="182">
        <v>0.1</v>
      </c>
      <c r="H42" s="183">
        <v>0.1</v>
      </c>
      <c r="I42" s="182">
        <v>3.8</v>
      </c>
      <c r="J42" s="183">
        <v>2.4</v>
      </c>
      <c r="K42" s="182">
        <v>1.1000000000000001</v>
      </c>
      <c r="L42" s="183">
        <v>0</v>
      </c>
      <c r="M42" s="182">
        <v>0.4</v>
      </c>
      <c r="N42" s="185">
        <v>0.1</v>
      </c>
      <c r="O42" s="224">
        <v>36</v>
      </c>
      <c r="P42" s="224">
        <v>24.5</v>
      </c>
    </row>
    <row r="43" spans="2:16" x14ac:dyDescent="0.25">
      <c r="B43" s="20" t="s">
        <v>17</v>
      </c>
      <c r="C43" s="186">
        <v>12.4</v>
      </c>
      <c r="D43" s="187">
        <v>7.8</v>
      </c>
      <c r="E43" s="186">
        <v>0</v>
      </c>
      <c r="F43" s="187">
        <v>0</v>
      </c>
      <c r="G43" s="186">
        <v>21</v>
      </c>
      <c r="H43" s="187">
        <v>0</v>
      </c>
      <c r="I43" s="186">
        <v>0</v>
      </c>
      <c r="J43" s="187">
        <v>0</v>
      </c>
      <c r="K43" s="186">
        <v>0</v>
      </c>
      <c r="L43" s="187">
        <v>0</v>
      </c>
      <c r="M43" s="186">
        <v>0</v>
      </c>
      <c r="N43" s="189">
        <v>0</v>
      </c>
      <c r="O43" s="224">
        <v>33.4</v>
      </c>
      <c r="P43" s="224">
        <v>7.8</v>
      </c>
    </row>
    <row r="44" spans="2:16" x14ac:dyDescent="0.25">
      <c r="B44" s="20" t="s">
        <v>190</v>
      </c>
      <c r="C44" s="190">
        <v>0.2</v>
      </c>
      <c r="D44" s="191">
        <v>0.1</v>
      </c>
      <c r="E44" s="192">
        <v>0</v>
      </c>
      <c r="F44" s="191">
        <v>0</v>
      </c>
      <c r="G44" s="192">
        <v>33.700000000000003</v>
      </c>
      <c r="H44" s="191">
        <v>17.399999999999999</v>
      </c>
      <c r="I44" s="192">
        <v>0</v>
      </c>
      <c r="J44" s="191">
        <v>0</v>
      </c>
      <c r="K44" s="192">
        <v>0.2</v>
      </c>
      <c r="L44" s="191">
        <v>0</v>
      </c>
      <c r="M44" s="192">
        <v>0</v>
      </c>
      <c r="N44" s="193">
        <v>0</v>
      </c>
      <c r="O44" s="224">
        <v>34</v>
      </c>
      <c r="P44" s="224">
        <v>17.5</v>
      </c>
    </row>
    <row r="45" spans="2:16" x14ac:dyDescent="0.25">
      <c r="B45" s="6" t="s">
        <v>191</v>
      </c>
      <c r="C45" s="177">
        <v>0</v>
      </c>
      <c r="D45" s="178">
        <v>0</v>
      </c>
      <c r="E45" s="179">
        <v>0</v>
      </c>
      <c r="F45" s="178">
        <v>0</v>
      </c>
      <c r="G45" s="179">
        <v>286</v>
      </c>
      <c r="H45" s="178">
        <v>391.5</v>
      </c>
      <c r="I45" s="179">
        <v>0</v>
      </c>
      <c r="J45" s="178">
        <v>0</v>
      </c>
      <c r="K45" s="179">
        <v>8.4</v>
      </c>
      <c r="L45" s="178">
        <v>6.6</v>
      </c>
      <c r="M45" s="179">
        <v>0</v>
      </c>
      <c r="N45" s="180">
        <v>0</v>
      </c>
      <c r="O45" s="221">
        <v>294.39999999999998</v>
      </c>
      <c r="P45" s="221">
        <v>398.1</v>
      </c>
    </row>
    <row r="46" spans="2:16" x14ac:dyDescent="0.25">
      <c r="B46" s="6" t="s">
        <v>192</v>
      </c>
      <c r="C46" s="177">
        <v>0</v>
      </c>
      <c r="D46" s="178">
        <v>0</v>
      </c>
      <c r="E46" s="179">
        <v>0</v>
      </c>
      <c r="F46" s="178">
        <v>0</v>
      </c>
      <c r="G46" s="179">
        <v>81.2</v>
      </c>
      <c r="H46" s="178">
        <v>1.5</v>
      </c>
      <c r="I46" s="179">
        <v>0</v>
      </c>
      <c r="J46" s="178">
        <v>0</v>
      </c>
      <c r="K46" s="179">
        <v>0.3</v>
      </c>
      <c r="L46" s="178">
        <v>0</v>
      </c>
      <c r="M46" s="179">
        <v>0</v>
      </c>
      <c r="N46" s="180">
        <v>0</v>
      </c>
      <c r="O46" s="221">
        <v>81.5</v>
      </c>
      <c r="P46" s="221">
        <v>1.5</v>
      </c>
    </row>
    <row r="47" spans="2:16" x14ac:dyDescent="0.25">
      <c r="B47" s="6" t="s">
        <v>49</v>
      </c>
      <c r="C47" s="177">
        <v>0</v>
      </c>
      <c r="D47" s="177">
        <v>0</v>
      </c>
      <c r="E47" s="177">
        <v>0</v>
      </c>
      <c r="F47" s="177">
        <v>0</v>
      </c>
      <c r="G47" s="177">
        <v>3.6</v>
      </c>
      <c r="H47" s="177">
        <v>5.8</v>
      </c>
      <c r="I47" s="177">
        <v>0</v>
      </c>
      <c r="J47" s="177">
        <v>0</v>
      </c>
      <c r="K47" s="177">
        <v>15.2</v>
      </c>
      <c r="L47" s="177">
        <v>8.6</v>
      </c>
      <c r="M47" s="177">
        <v>4</v>
      </c>
      <c r="N47" s="177">
        <v>5.7</v>
      </c>
      <c r="O47" s="221">
        <v>22.8</v>
      </c>
      <c r="P47" s="221">
        <v>20.2</v>
      </c>
    </row>
    <row r="48" spans="2:16" x14ac:dyDescent="0.25">
      <c r="B48" s="79" t="s">
        <v>48</v>
      </c>
      <c r="C48" s="194">
        <v>80.900000000000006</v>
      </c>
      <c r="D48" s="194">
        <v>70.8</v>
      </c>
      <c r="E48" s="194">
        <v>832.2</v>
      </c>
      <c r="F48" s="194">
        <v>663.5</v>
      </c>
      <c r="G48" s="194">
        <v>802.5</v>
      </c>
      <c r="H48" s="194">
        <v>548.9</v>
      </c>
      <c r="I48" s="194">
        <v>88.3</v>
      </c>
      <c r="J48" s="194">
        <v>61.9</v>
      </c>
      <c r="K48" s="194">
        <v>51.9</v>
      </c>
      <c r="L48" s="194">
        <v>23</v>
      </c>
      <c r="M48" s="194">
        <v>16.3</v>
      </c>
      <c r="N48" s="195">
        <v>11.4</v>
      </c>
      <c r="O48" s="222">
        <v>1871</v>
      </c>
      <c r="P48" s="223">
        <v>1379.5</v>
      </c>
    </row>
    <row r="49" spans="2:16" ht="26.25" customHeight="1" x14ac:dyDescent="0.25">
      <c r="B49" s="268" t="s">
        <v>215</v>
      </c>
      <c r="C49" s="269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</row>
    <row r="50" spans="2:16" x14ac:dyDescent="0.25">
      <c r="B50" s="269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O50" s="269"/>
      <c r="P50" s="269"/>
    </row>
    <row r="51" spans="2:16" x14ac:dyDescent="0.25">
      <c r="B51" s="76" t="s">
        <v>178</v>
      </c>
      <c r="C51" s="77"/>
      <c r="D51" s="77"/>
      <c r="E51" s="77"/>
      <c r="F51" s="77"/>
      <c r="G51" s="77"/>
      <c r="H51" s="77"/>
      <c r="I51" s="77"/>
      <c r="J51" s="77"/>
      <c r="K51" s="77"/>
    </row>
    <row r="52" spans="2:16" ht="15" customHeight="1" x14ac:dyDescent="0.25">
      <c r="C52" s="78"/>
      <c r="D52" s="78"/>
      <c r="E52" s="78"/>
      <c r="F52" s="78"/>
      <c r="G52" s="78"/>
      <c r="H52" s="78"/>
      <c r="I52" s="78"/>
      <c r="J52" s="78"/>
      <c r="K52" s="78"/>
    </row>
    <row r="53" spans="2:16" ht="39.950000000000003" customHeight="1" x14ac:dyDescent="0.25">
      <c r="C53" s="259" t="s">
        <v>74</v>
      </c>
      <c r="D53" s="260"/>
      <c r="E53" s="259" t="s">
        <v>75</v>
      </c>
      <c r="F53" s="260"/>
      <c r="G53" s="259" t="s">
        <v>182</v>
      </c>
      <c r="H53" s="260"/>
      <c r="I53" s="259" t="s">
        <v>76</v>
      </c>
      <c r="J53" s="260"/>
      <c r="K53" s="274" t="s">
        <v>77</v>
      </c>
      <c r="L53" s="275"/>
      <c r="M53" s="274" t="s">
        <v>78</v>
      </c>
      <c r="N53" s="275"/>
      <c r="O53" s="276" t="s">
        <v>48</v>
      </c>
      <c r="P53" s="277"/>
    </row>
    <row r="54" spans="2:16" x14ac:dyDescent="0.25">
      <c r="B54" s="4"/>
      <c r="C54" s="5" t="str">
        <f>+C31</f>
        <v>1Q 2019</v>
      </c>
      <c r="D54" s="5" t="str">
        <f t="shared" ref="D54:N54" si="1">+D31</f>
        <v>1Q 2018</v>
      </c>
      <c r="E54" s="5" t="str">
        <f t="shared" si="1"/>
        <v>1Q 2019</v>
      </c>
      <c r="F54" s="5" t="str">
        <f t="shared" si="1"/>
        <v>1Q 2018</v>
      </c>
      <c r="G54" s="5" t="str">
        <f t="shared" si="1"/>
        <v>1Q 2019</v>
      </c>
      <c r="H54" s="5" t="str">
        <f t="shared" si="1"/>
        <v>1Q 2018</v>
      </c>
      <c r="I54" s="5" t="str">
        <f t="shared" si="1"/>
        <v>1Q 2019</v>
      </c>
      <c r="J54" s="5" t="str">
        <f t="shared" si="1"/>
        <v>1Q 2018</v>
      </c>
      <c r="K54" s="5" t="str">
        <f t="shared" si="1"/>
        <v>1Q 2019</v>
      </c>
      <c r="L54" s="5" t="str">
        <f t="shared" si="1"/>
        <v>1Q 2018</v>
      </c>
      <c r="M54" s="5" t="str">
        <f t="shared" si="1"/>
        <v>1Q 2019</v>
      </c>
      <c r="N54" s="5" t="str">
        <f t="shared" si="1"/>
        <v>1Q 2018</v>
      </c>
      <c r="O54" s="199" t="str">
        <f t="shared" ref="O54:P54" si="2">+M54</f>
        <v>1Q 2019</v>
      </c>
      <c r="P54" s="199" t="str">
        <f t="shared" si="2"/>
        <v>1Q 2018</v>
      </c>
    </row>
    <row r="55" spans="2:16" x14ac:dyDescent="0.25">
      <c r="B55" s="6" t="s">
        <v>8</v>
      </c>
      <c r="C55" s="177">
        <v>5.5</v>
      </c>
      <c r="D55" s="178">
        <v>2.8</v>
      </c>
      <c r="E55" s="179">
        <v>208.7</v>
      </c>
      <c r="F55" s="178">
        <v>117.2</v>
      </c>
      <c r="G55" s="179">
        <v>20.6</v>
      </c>
      <c r="H55" s="178">
        <v>22.8</v>
      </c>
      <c r="I55" s="179">
        <v>0</v>
      </c>
      <c r="J55" s="178">
        <v>0</v>
      </c>
      <c r="K55" s="179">
        <v>11.2</v>
      </c>
      <c r="L55" s="178">
        <v>1.3</v>
      </c>
      <c r="M55" s="179">
        <v>5.3</v>
      </c>
      <c r="N55" s="180">
        <v>1.1000000000000001</v>
      </c>
      <c r="O55" s="221">
        <v>251.2</v>
      </c>
      <c r="P55" s="221">
        <v>145.19999999999999</v>
      </c>
    </row>
    <row r="56" spans="2:16" x14ac:dyDescent="0.25">
      <c r="B56" s="6" t="s">
        <v>9</v>
      </c>
      <c r="C56" s="177">
        <v>0.2</v>
      </c>
      <c r="D56" s="178">
        <v>1.3</v>
      </c>
      <c r="E56" s="179">
        <v>40.9</v>
      </c>
      <c r="F56" s="178">
        <v>41.1</v>
      </c>
      <c r="G56" s="179">
        <v>185.2</v>
      </c>
      <c r="H56" s="178">
        <v>1.9</v>
      </c>
      <c r="I56" s="179">
        <v>0</v>
      </c>
      <c r="J56" s="178">
        <v>0</v>
      </c>
      <c r="K56" s="179">
        <v>0.1</v>
      </c>
      <c r="L56" s="178">
        <v>5.0999999999999996</v>
      </c>
      <c r="M56" s="179">
        <v>0</v>
      </c>
      <c r="N56" s="180">
        <v>-0.7</v>
      </c>
      <c r="O56" s="221">
        <v>226.4</v>
      </c>
      <c r="P56" s="221">
        <v>48.8</v>
      </c>
    </row>
    <row r="57" spans="2:16" x14ac:dyDescent="0.25">
      <c r="B57" s="6" t="s">
        <v>10</v>
      </c>
      <c r="C57" s="177">
        <v>2.2000000000000002</v>
      </c>
      <c r="D57" s="178">
        <v>8.1</v>
      </c>
      <c r="E57" s="179">
        <v>88.9</v>
      </c>
      <c r="F57" s="178">
        <v>59.1</v>
      </c>
      <c r="G57" s="179">
        <v>129.5</v>
      </c>
      <c r="H57" s="178">
        <v>78.099999999999994</v>
      </c>
      <c r="I57" s="179">
        <v>0</v>
      </c>
      <c r="J57" s="178">
        <v>0</v>
      </c>
      <c r="K57" s="179">
        <v>2.4</v>
      </c>
      <c r="L57" s="178">
        <v>0</v>
      </c>
      <c r="M57" s="179">
        <v>0</v>
      </c>
      <c r="N57" s="180">
        <v>0</v>
      </c>
      <c r="O57" s="221">
        <v>223</v>
      </c>
      <c r="P57" s="221">
        <v>145.19999999999999</v>
      </c>
    </row>
    <row r="58" spans="2:16" x14ac:dyDescent="0.25">
      <c r="B58" s="16" t="s">
        <v>11</v>
      </c>
      <c r="C58" s="182">
        <v>0</v>
      </c>
      <c r="D58" s="183">
        <v>0</v>
      </c>
      <c r="E58" s="184">
        <v>16.600000000000001</v>
      </c>
      <c r="F58" s="183">
        <v>8.8000000000000007</v>
      </c>
      <c r="G58" s="184">
        <v>0.1</v>
      </c>
      <c r="H58" s="183">
        <v>0.3</v>
      </c>
      <c r="I58" s="184">
        <v>0</v>
      </c>
      <c r="J58" s="183">
        <v>0</v>
      </c>
      <c r="K58" s="184">
        <v>0</v>
      </c>
      <c r="L58" s="183">
        <v>0</v>
      </c>
      <c r="M58" s="184">
        <v>0</v>
      </c>
      <c r="N58" s="185">
        <v>0</v>
      </c>
      <c r="O58" s="221">
        <v>16.7</v>
      </c>
      <c r="P58" s="221">
        <v>9.1</v>
      </c>
    </row>
    <row r="59" spans="2:16" x14ac:dyDescent="0.25">
      <c r="B59" s="20" t="s">
        <v>12</v>
      </c>
      <c r="C59" s="186">
        <v>0</v>
      </c>
      <c r="D59" s="187">
        <v>0</v>
      </c>
      <c r="E59" s="188">
        <v>43</v>
      </c>
      <c r="F59" s="187">
        <v>31.2</v>
      </c>
      <c r="G59" s="188">
        <v>70.900000000000006</v>
      </c>
      <c r="H59" s="187">
        <v>29.1</v>
      </c>
      <c r="I59" s="188">
        <v>0</v>
      </c>
      <c r="J59" s="187">
        <v>0</v>
      </c>
      <c r="K59" s="188">
        <v>0</v>
      </c>
      <c r="L59" s="183">
        <v>0</v>
      </c>
      <c r="M59" s="188">
        <v>0</v>
      </c>
      <c r="N59" s="189">
        <v>0</v>
      </c>
      <c r="O59" s="221">
        <v>113.9</v>
      </c>
      <c r="P59" s="221">
        <v>60.3</v>
      </c>
    </row>
    <row r="60" spans="2:16" x14ac:dyDescent="0.25">
      <c r="B60" s="20" t="s">
        <v>13</v>
      </c>
      <c r="C60" s="186">
        <v>1.2</v>
      </c>
      <c r="D60" s="187">
        <v>7.6</v>
      </c>
      <c r="E60" s="188">
        <v>4.5</v>
      </c>
      <c r="F60" s="187">
        <v>6.2</v>
      </c>
      <c r="G60" s="188">
        <v>47</v>
      </c>
      <c r="H60" s="187">
        <v>31.5</v>
      </c>
      <c r="I60" s="188">
        <v>0</v>
      </c>
      <c r="J60" s="187">
        <v>0</v>
      </c>
      <c r="K60" s="188">
        <v>0.1</v>
      </c>
      <c r="L60" s="183">
        <v>0</v>
      </c>
      <c r="M60" s="188">
        <v>0</v>
      </c>
      <c r="N60" s="189">
        <v>0</v>
      </c>
      <c r="O60" s="221">
        <v>52.8</v>
      </c>
      <c r="P60" s="221">
        <v>45.3</v>
      </c>
    </row>
    <row r="61" spans="2:16" x14ac:dyDescent="0.25">
      <c r="B61" s="20" t="s">
        <v>14</v>
      </c>
      <c r="C61" s="186">
        <v>1</v>
      </c>
      <c r="D61" s="187">
        <v>0.3</v>
      </c>
      <c r="E61" s="188">
        <v>21.8</v>
      </c>
      <c r="F61" s="187">
        <v>11.8</v>
      </c>
      <c r="G61" s="188">
        <v>11.6</v>
      </c>
      <c r="H61" s="187">
        <v>6.4</v>
      </c>
      <c r="I61" s="188">
        <v>0</v>
      </c>
      <c r="J61" s="187">
        <v>0</v>
      </c>
      <c r="K61" s="188">
        <v>2.2999999999999998</v>
      </c>
      <c r="L61" s="183">
        <v>0</v>
      </c>
      <c r="M61" s="188">
        <v>0</v>
      </c>
      <c r="N61" s="189">
        <v>0</v>
      </c>
      <c r="O61" s="221">
        <v>36.700000000000003</v>
      </c>
      <c r="P61" s="221">
        <v>18.600000000000001</v>
      </c>
    </row>
    <row r="62" spans="2:16" x14ac:dyDescent="0.25">
      <c r="B62" s="20" t="s">
        <v>15</v>
      </c>
      <c r="C62" s="186">
        <v>0.1</v>
      </c>
      <c r="D62" s="187">
        <v>0.1</v>
      </c>
      <c r="E62" s="188">
        <v>3</v>
      </c>
      <c r="F62" s="187">
        <v>1</v>
      </c>
      <c r="G62" s="188">
        <v>-0.1</v>
      </c>
      <c r="H62" s="187">
        <v>10.7</v>
      </c>
      <c r="I62" s="188">
        <v>0</v>
      </c>
      <c r="J62" s="187">
        <v>0</v>
      </c>
      <c r="K62" s="188">
        <v>0</v>
      </c>
      <c r="L62" s="183">
        <v>0</v>
      </c>
      <c r="M62" s="188">
        <v>0</v>
      </c>
      <c r="N62" s="189">
        <v>0</v>
      </c>
      <c r="O62" s="221">
        <v>3.1</v>
      </c>
      <c r="P62" s="221">
        <v>11.9</v>
      </c>
    </row>
    <row r="63" spans="2:16" x14ac:dyDescent="0.25">
      <c r="B63" s="20" t="s">
        <v>49</v>
      </c>
      <c r="C63" s="190">
        <v>0</v>
      </c>
      <c r="D63" s="191">
        <v>0</v>
      </c>
      <c r="E63" s="192">
        <v>0</v>
      </c>
      <c r="F63" s="191">
        <v>0</v>
      </c>
      <c r="G63" s="192">
        <v>0</v>
      </c>
      <c r="H63" s="191">
        <v>0</v>
      </c>
      <c r="I63" s="192">
        <v>0</v>
      </c>
      <c r="J63" s="191">
        <v>0</v>
      </c>
      <c r="K63" s="192">
        <v>0</v>
      </c>
      <c r="L63" s="191">
        <v>0</v>
      </c>
      <c r="M63" s="192">
        <v>0</v>
      </c>
      <c r="N63" s="193">
        <v>0</v>
      </c>
      <c r="O63" s="221">
        <v>0</v>
      </c>
      <c r="P63" s="221">
        <v>0</v>
      </c>
    </row>
    <row r="64" spans="2:16" x14ac:dyDescent="0.25">
      <c r="B64" s="6" t="s">
        <v>168</v>
      </c>
      <c r="C64" s="177">
        <v>0.2</v>
      </c>
      <c r="D64" s="178">
        <v>0.1</v>
      </c>
      <c r="E64" s="179">
        <v>8.8000000000000007</v>
      </c>
      <c r="F64" s="178">
        <v>7.3</v>
      </c>
      <c r="G64" s="179">
        <v>54.5</v>
      </c>
      <c r="H64" s="178">
        <v>17.100000000000001</v>
      </c>
      <c r="I64" s="179">
        <v>0</v>
      </c>
      <c r="J64" s="178">
        <v>0</v>
      </c>
      <c r="K64" s="179">
        <v>0.2</v>
      </c>
      <c r="L64" s="178">
        <v>0</v>
      </c>
      <c r="M64" s="179">
        <v>0</v>
      </c>
      <c r="N64" s="180">
        <v>0</v>
      </c>
      <c r="O64" s="221">
        <v>63.6</v>
      </c>
      <c r="P64" s="221">
        <v>24.5</v>
      </c>
    </row>
    <row r="65" spans="1:16" x14ac:dyDescent="0.25">
      <c r="B65" s="16" t="s">
        <v>16</v>
      </c>
      <c r="C65" s="182">
        <v>0</v>
      </c>
      <c r="D65" s="183">
        <v>0</v>
      </c>
      <c r="E65" s="182">
        <v>8.8000000000000007</v>
      </c>
      <c r="F65" s="183">
        <v>7.3</v>
      </c>
      <c r="G65" s="182">
        <v>0</v>
      </c>
      <c r="H65" s="183">
        <v>0</v>
      </c>
      <c r="I65" s="182">
        <v>0</v>
      </c>
      <c r="J65" s="183">
        <v>0</v>
      </c>
      <c r="K65" s="182">
        <v>0</v>
      </c>
      <c r="L65" s="183">
        <v>0</v>
      </c>
      <c r="M65" s="182">
        <v>0</v>
      </c>
      <c r="N65" s="185">
        <v>0</v>
      </c>
      <c r="O65" s="221">
        <v>8.8000000000000007</v>
      </c>
      <c r="P65" s="221">
        <v>7.3</v>
      </c>
    </row>
    <row r="66" spans="1:16" x14ac:dyDescent="0.25">
      <c r="B66" s="20" t="s">
        <v>17</v>
      </c>
      <c r="C66" s="186">
        <v>0</v>
      </c>
      <c r="D66" s="187">
        <v>0</v>
      </c>
      <c r="E66" s="186">
        <v>0</v>
      </c>
      <c r="F66" s="187">
        <v>0</v>
      </c>
      <c r="G66" s="186">
        <v>21</v>
      </c>
      <c r="H66" s="187">
        <v>0</v>
      </c>
      <c r="I66" s="186">
        <v>0</v>
      </c>
      <c r="J66" s="187">
        <v>0</v>
      </c>
      <c r="K66" s="186">
        <v>0</v>
      </c>
      <c r="L66" s="187">
        <v>0</v>
      </c>
      <c r="M66" s="186">
        <v>0</v>
      </c>
      <c r="N66" s="189">
        <v>0</v>
      </c>
      <c r="O66" s="221">
        <v>21</v>
      </c>
      <c r="P66" s="221">
        <v>0</v>
      </c>
    </row>
    <row r="67" spans="1:16" x14ac:dyDescent="0.25">
      <c r="B67" s="20" t="s">
        <v>49</v>
      </c>
      <c r="C67" s="190">
        <v>0.2</v>
      </c>
      <c r="D67" s="191">
        <v>0.1</v>
      </c>
      <c r="E67" s="192">
        <v>0</v>
      </c>
      <c r="F67" s="191">
        <v>0</v>
      </c>
      <c r="G67" s="192">
        <v>33.5</v>
      </c>
      <c r="H67" s="191">
        <v>17.100000000000001</v>
      </c>
      <c r="I67" s="192">
        <v>0</v>
      </c>
      <c r="J67" s="191">
        <v>0</v>
      </c>
      <c r="K67" s="192">
        <v>0.2</v>
      </c>
      <c r="L67" s="191">
        <v>0</v>
      </c>
      <c r="M67" s="192">
        <v>0</v>
      </c>
      <c r="N67" s="193">
        <v>0</v>
      </c>
      <c r="O67" s="221">
        <v>33.799999999999997</v>
      </c>
      <c r="P67" s="221">
        <v>17.2</v>
      </c>
    </row>
    <row r="68" spans="1:16" x14ac:dyDescent="0.25">
      <c r="B68" s="6" t="s">
        <v>18</v>
      </c>
      <c r="C68" s="177">
        <v>0</v>
      </c>
      <c r="D68" s="178">
        <v>0</v>
      </c>
      <c r="E68" s="179">
        <v>0</v>
      </c>
      <c r="F68" s="178">
        <v>0</v>
      </c>
      <c r="G68" s="179">
        <v>283.3</v>
      </c>
      <c r="H68" s="178">
        <v>387.5</v>
      </c>
      <c r="I68" s="179">
        <v>0</v>
      </c>
      <c r="J68" s="178">
        <v>0</v>
      </c>
      <c r="K68" s="179">
        <v>8.4</v>
      </c>
      <c r="L68" s="178">
        <v>0</v>
      </c>
      <c r="M68" s="179">
        <v>0</v>
      </c>
      <c r="N68" s="180">
        <v>0</v>
      </c>
      <c r="O68" s="221">
        <v>291.7</v>
      </c>
      <c r="P68" s="221">
        <v>387.5</v>
      </c>
    </row>
    <row r="69" spans="1:16" x14ac:dyDescent="0.25">
      <c r="B69" s="6" t="s">
        <v>21</v>
      </c>
      <c r="C69" s="177">
        <v>0</v>
      </c>
      <c r="D69" s="178">
        <v>0</v>
      </c>
      <c r="E69" s="179">
        <v>0</v>
      </c>
      <c r="F69" s="178">
        <v>0</v>
      </c>
      <c r="G69" s="179">
        <v>80.7</v>
      </c>
      <c r="H69" s="178">
        <v>1</v>
      </c>
      <c r="I69" s="179">
        <v>0</v>
      </c>
      <c r="J69" s="178">
        <v>0</v>
      </c>
      <c r="K69" s="179">
        <v>0.3</v>
      </c>
      <c r="L69" s="178">
        <v>0</v>
      </c>
      <c r="M69" s="179">
        <v>0</v>
      </c>
      <c r="N69" s="180">
        <v>0</v>
      </c>
      <c r="O69" s="221">
        <v>81</v>
      </c>
      <c r="P69" s="221">
        <v>1</v>
      </c>
    </row>
    <row r="70" spans="1:16" x14ac:dyDescent="0.25">
      <c r="B70" s="6" t="s">
        <v>49</v>
      </c>
      <c r="C70" s="177">
        <v>0</v>
      </c>
      <c r="D70" s="178">
        <v>0</v>
      </c>
      <c r="E70" s="179">
        <v>0</v>
      </c>
      <c r="F70" s="178">
        <v>0</v>
      </c>
      <c r="G70" s="179">
        <v>1.8</v>
      </c>
      <c r="H70" s="178">
        <v>1</v>
      </c>
      <c r="I70" s="179">
        <v>0</v>
      </c>
      <c r="J70" s="178">
        <v>0</v>
      </c>
      <c r="K70" s="179">
        <v>11.6</v>
      </c>
      <c r="L70" s="178">
        <v>8.6</v>
      </c>
      <c r="M70" s="179">
        <v>0</v>
      </c>
      <c r="N70" s="180">
        <v>0</v>
      </c>
      <c r="O70" s="221">
        <v>13.4</v>
      </c>
      <c r="P70" s="221">
        <v>9.6</v>
      </c>
    </row>
    <row r="71" spans="1:16" x14ac:dyDescent="0.25">
      <c r="B71" s="79" t="s">
        <v>48</v>
      </c>
      <c r="C71" s="194">
        <v>8.1</v>
      </c>
      <c r="D71" s="194">
        <v>12.4</v>
      </c>
      <c r="E71" s="194">
        <v>347.3</v>
      </c>
      <c r="F71" s="194">
        <v>224.7</v>
      </c>
      <c r="G71" s="194">
        <v>755.5</v>
      </c>
      <c r="H71" s="194">
        <v>509.4</v>
      </c>
      <c r="I71" s="194">
        <v>0</v>
      </c>
      <c r="J71" s="194">
        <v>0</v>
      </c>
      <c r="K71" s="194">
        <v>34.1</v>
      </c>
      <c r="L71" s="194">
        <v>15</v>
      </c>
      <c r="M71" s="194">
        <v>5.3</v>
      </c>
      <c r="N71" s="195">
        <v>0.4</v>
      </c>
      <c r="O71" s="222">
        <v>1150.4000000000001</v>
      </c>
      <c r="P71" s="223">
        <v>761.8</v>
      </c>
    </row>
    <row r="72" spans="1:16" x14ac:dyDescent="0.25">
      <c r="B72" s="268" t="s">
        <v>181</v>
      </c>
      <c r="C72" s="269"/>
      <c r="D72" s="269"/>
      <c r="E72" s="269"/>
      <c r="F72" s="269"/>
      <c r="G72" s="269"/>
      <c r="H72" s="269"/>
      <c r="I72" s="269"/>
      <c r="J72" s="269"/>
      <c r="K72" s="269"/>
      <c r="L72" s="269"/>
      <c r="M72" s="269"/>
      <c r="N72" s="269"/>
      <c r="O72" s="269"/>
      <c r="P72" s="269"/>
    </row>
    <row r="73" spans="1:16" x14ac:dyDescent="0.25">
      <c r="B73" s="269"/>
      <c r="C73" s="269"/>
      <c r="D73" s="269"/>
      <c r="E73" s="269"/>
      <c r="F73" s="269"/>
      <c r="G73" s="269"/>
      <c r="H73" s="269"/>
      <c r="I73" s="269"/>
      <c r="J73" s="269"/>
      <c r="K73" s="269"/>
      <c r="L73" s="269"/>
      <c r="M73" s="269"/>
      <c r="N73" s="269"/>
      <c r="O73" s="269"/>
      <c r="P73" s="269"/>
    </row>
    <row r="74" spans="1:16" x14ac:dyDescent="0.25">
      <c r="A74" s="80"/>
      <c r="B74" s="76" t="s">
        <v>183</v>
      </c>
      <c r="C74" s="81"/>
      <c r="D74" s="81"/>
      <c r="E74" s="81"/>
      <c r="F74" s="81"/>
      <c r="G74" s="81"/>
      <c r="H74" s="81"/>
      <c r="I74" s="81"/>
      <c r="J74" s="81"/>
      <c r="K74" s="81"/>
    </row>
    <row r="75" spans="1:16" x14ac:dyDescent="0.25">
      <c r="B75" s="74"/>
    </row>
    <row r="76" spans="1:16" ht="39.950000000000003" customHeight="1" x14ac:dyDescent="0.25">
      <c r="C76" s="259" t="s">
        <v>74</v>
      </c>
      <c r="D76" s="260"/>
      <c r="E76" s="259" t="s">
        <v>75</v>
      </c>
      <c r="F76" s="260"/>
      <c r="G76" s="259" t="s">
        <v>182</v>
      </c>
      <c r="H76" s="260"/>
      <c r="I76" s="259" t="s">
        <v>76</v>
      </c>
      <c r="J76" s="260"/>
      <c r="K76" s="274" t="s">
        <v>77</v>
      </c>
      <c r="L76" s="275"/>
      <c r="M76" s="274" t="s">
        <v>78</v>
      </c>
      <c r="N76" s="275"/>
      <c r="O76" s="276" t="s">
        <v>48</v>
      </c>
      <c r="P76" s="277"/>
    </row>
    <row r="77" spans="1:16" x14ac:dyDescent="0.25">
      <c r="B77" s="4"/>
      <c r="C77" s="5" t="str">
        <f>+C54</f>
        <v>1Q 2019</v>
      </c>
      <c r="D77" s="5" t="str">
        <f t="shared" ref="D77:N77" si="3">+D54</f>
        <v>1Q 2018</v>
      </c>
      <c r="E77" s="5" t="str">
        <f t="shared" si="3"/>
        <v>1Q 2019</v>
      </c>
      <c r="F77" s="5" t="str">
        <f t="shared" si="3"/>
        <v>1Q 2018</v>
      </c>
      <c r="G77" s="5" t="str">
        <f t="shared" si="3"/>
        <v>1Q 2019</v>
      </c>
      <c r="H77" s="5" t="str">
        <f t="shared" si="3"/>
        <v>1Q 2018</v>
      </c>
      <c r="I77" s="5" t="str">
        <f t="shared" si="3"/>
        <v>1Q 2019</v>
      </c>
      <c r="J77" s="5" t="str">
        <f t="shared" si="3"/>
        <v>1Q 2018</v>
      </c>
      <c r="K77" s="5" t="str">
        <f t="shared" si="3"/>
        <v>1Q 2019</v>
      </c>
      <c r="L77" s="5" t="str">
        <f t="shared" si="3"/>
        <v>1Q 2018</v>
      </c>
      <c r="M77" s="5" t="str">
        <f t="shared" si="3"/>
        <v>1Q 2019</v>
      </c>
      <c r="N77" s="5" t="str">
        <f t="shared" si="3"/>
        <v>1Q 2018</v>
      </c>
      <c r="O77" s="199" t="str">
        <f t="shared" ref="O77:P77" si="4">+M77</f>
        <v>1Q 2019</v>
      </c>
      <c r="P77" s="199" t="str">
        <f t="shared" si="4"/>
        <v>1Q 2018</v>
      </c>
    </row>
    <row r="78" spans="1:16" x14ac:dyDescent="0.25">
      <c r="B78" s="6" t="s">
        <v>8</v>
      </c>
      <c r="C78" s="177">
        <v>17.399999999999999</v>
      </c>
      <c r="D78" s="178">
        <v>6.7</v>
      </c>
      <c r="E78" s="179">
        <v>98.5</v>
      </c>
      <c r="F78" s="178">
        <v>98</v>
      </c>
      <c r="G78" s="179">
        <v>15</v>
      </c>
      <c r="H78" s="178">
        <v>14.2</v>
      </c>
      <c r="I78" s="179">
        <v>0</v>
      </c>
      <c r="J78" s="178">
        <v>0</v>
      </c>
      <c r="K78" s="179">
        <v>0</v>
      </c>
      <c r="L78" s="178">
        <v>0</v>
      </c>
      <c r="M78" s="179">
        <v>2.9</v>
      </c>
      <c r="N78" s="180">
        <v>3</v>
      </c>
      <c r="O78" s="221">
        <v>133.9</v>
      </c>
      <c r="P78" s="221">
        <v>122</v>
      </c>
    </row>
    <row r="79" spans="1:16" x14ac:dyDescent="0.25">
      <c r="B79" s="6" t="s">
        <v>9</v>
      </c>
      <c r="C79" s="177">
        <v>29</v>
      </c>
      <c r="D79" s="178">
        <v>24.8</v>
      </c>
      <c r="E79" s="179">
        <v>55.7</v>
      </c>
      <c r="F79" s="178">
        <v>54.9</v>
      </c>
      <c r="G79" s="179">
        <v>14.7</v>
      </c>
      <c r="H79" s="178">
        <v>4</v>
      </c>
      <c r="I79" s="179">
        <v>0</v>
      </c>
      <c r="J79" s="178">
        <v>0</v>
      </c>
      <c r="K79" s="179">
        <v>0</v>
      </c>
      <c r="L79" s="178">
        <v>0</v>
      </c>
      <c r="M79" s="179">
        <v>4.3</v>
      </c>
      <c r="N79" s="180">
        <v>1.2</v>
      </c>
      <c r="O79" s="221">
        <v>103.7</v>
      </c>
      <c r="P79" s="221">
        <v>85</v>
      </c>
    </row>
    <row r="80" spans="1:16" x14ac:dyDescent="0.25">
      <c r="B80" s="6" t="s">
        <v>10</v>
      </c>
      <c r="C80" s="177">
        <v>14</v>
      </c>
      <c r="D80" s="178">
        <v>19.2</v>
      </c>
      <c r="E80" s="179">
        <v>85.1</v>
      </c>
      <c r="F80" s="178">
        <v>63.3</v>
      </c>
      <c r="G80" s="179">
        <v>11.9</v>
      </c>
      <c r="H80" s="178">
        <v>11.5</v>
      </c>
      <c r="I80" s="179">
        <v>1.8</v>
      </c>
      <c r="J80" s="178">
        <v>0</v>
      </c>
      <c r="K80" s="179">
        <v>0.9</v>
      </c>
      <c r="L80" s="178">
        <v>0</v>
      </c>
      <c r="M80" s="179">
        <v>-0.7</v>
      </c>
      <c r="N80" s="180">
        <v>0.9</v>
      </c>
      <c r="O80" s="221">
        <v>113</v>
      </c>
      <c r="P80" s="221">
        <v>94.9</v>
      </c>
    </row>
    <row r="81" spans="2:16" x14ac:dyDescent="0.25">
      <c r="B81" s="16" t="s">
        <v>11</v>
      </c>
      <c r="C81" s="182">
        <v>3.2</v>
      </c>
      <c r="D81" s="183">
        <v>6.2</v>
      </c>
      <c r="E81" s="184">
        <v>17.899999999999999</v>
      </c>
      <c r="F81" s="183">
        <v>12.5</v>
      </c>
      <c r="G81" s="184">
        <v>0.2</v>
      </c>
      <c r="H81" s="183">
        <v>0.2</v>
      </c>
      <c r="I81" s="184">
        <v>0</v>
      </c>
      <c r="J81" s="183">
        <v>0</v>
      </c>
      <c r="K81" s="184">
        <v>0</v>
      </c>
      <c r="L81" s="183">
        <v>0</v>
      </c>
      <c r="M81" s="184">
        <v>0</v>
      </c>
      <c r="N81" s="185">
        <v>0</v>
      </c>
      <c r="O81" s="221">
        <v>21.3</v>
      </c>
      <c r="P81" s="221">
        <v>18.8</v>
      </c>
    </row>
    <row r="82" spans="2:16" x14ac:dyDescent="0.25">
      <c r="B82" s="20" t="s">
        <v>12</v>
      </c>
      <c r="C82" s="186">
        <v>0.5</v>
      </c>
      <c r="D82" s="187">
        <v>2.1</v>
      </c>
      <c r="E82" s="188">
        <v>46.1</v>
      </c>
      <c r="F82" s="187">
        <v>26.6</v>
      </c>
      <c r="G82" s="188">
        <v>2</v>
      </c>
      <c r="H82" s="187">
        <v>1.5</v>
      </c>
      <c r="I82" s="188">
        <v>1.8</v>
      </c>
      <c r="J82" s="187">
        <v>0</v>
      </c>
      <c r="K82" s="188">
        <v>0.9</v>
      </c>
      <c r="L82" s="187">
        <v>0</v>
      </c>
      <c r="M82" s="188">
        <v>-0.8</v>
      </c>
      <c r="N82" s="189">
        <v>0.8</v>
      </c>
      <c r="O82" s="221">
        <v>50.5</v>
      </c>
      <c r="P82" s="221">
        <v>31</v>
      </c>
    </row>
    <row r="83" spans="2:16" x14ac:dyDescent="0.25">
      <c r="B83" s="20" t="s">
        <v>13</v>
      </c>
      <c r="C83" s="186">
        <v>2.4</v>
      </c>
      <c r="D83" s="187">
        <v>9</v>
      </c>
      <c r="E83" s="188">
        <v>6.1</v>
      </c>
      <c r="F83" s="187">
        <v>4.9000000000000004</v>
      </c>
      <c r="G83" s="188">
        <v>4.5999999999999996</v>
      </c>
      <c r="H83" s="187">
        <v>3.7</v>
      </c>
      <c r="I83" s="188">
        <v>0</v>
      </c>
      <c r="J83" s="187">
        <v>0</v>
      </c>
      <c r="K83" s="188">
        <v>0</v>
      </c>
      <c r="L83" s="187">
        <v>0</v>
      </c>
      <c r="M83" s="188">
        <v>0.1</v>
      </c>
      <c r="N83" s="189">
        <v>0.1</v>
      </c>
      <c r="O83" s="221">
        <v>13.2</v>
      </c>
      <c r="P83" s="221">
        <v>17.600000000000001</v>
      </c>
    </row>
    <row r="84" spans="2:16" x14ac:dyDescent="0.25">
      <c r="B84" s="20" t="s">
        <v>14</v>
      </c>
      <c r="C84" s="186">
        <v>5.5</v>
      </c>
      <c r="D84" s="187">
        <v>0.7</v>
      </c>
      <c r="E84" s="188">
        <v>12.3</v>
      </c>
      <c r="F84" s="187">
        <v>9.6</v>
      </c>
      <c r="G84" s="188">
        <v>1.8</v>
      </c>
      <c r="H84" s="187">
        <v>3.9</v>
      </c>
      <c r="I84" s="188">
        <v>0</v>
      </c>
      <c r="J84" s="187">
        <v>0</v>
      </c>
      <c r="K84" s="188">
        <v>0</v>
      </c>
      <c r="L84" s="187">
        <v>0</v>
      </c>
      <c r="M84" s="188">
        <v>0</v>
      </c>
      <c r="N84" s="189">
        <v>0</v>
      </c>
      <c r="O84" s="221">
        <v>19.600000000000001</v>
      </c>
      <c r="P84" s="221">
        <v>14.3</v>
      </c>
    </row>
    <row r="85" spans="2:16" x14ac:dyDescent="0.25">
      <c r="B85" s="20" t="s">
        <v>15</v>
      </c>
      <c r="C85" s="186">
        <v>2.4</v>
      </c>
      <c r="D85" s="187">
        <v>1.2</v>
      </c>
      <c r="E85" s="188">
        <v>2.7</v>
      </c>
      <c r="F85" s="187">
        <v>9.8000000000000007</v>
      </c>
      <c r="G85" s="188">
        <v>3.3</v>
      </c>
      <c r="H85" s="187">
        <v>2.1</v>
      </c>
      <c r="I85" s="188">
        <v>0</v>
      </c>
      <c r="J85" s="187">
        <v>0</v>
      </c>
      <c r="K85" s="188">
        <v>0</v>
      </c>
      <c r="L85" s="187">
        <v>0</v>
      </c>
      <c r="M85" s="188">
        <v>0</v>
      </c>
      <c r="N85" s="189">
        <v>0</v>
      </c>
      <c r="O85" s="221">
        <v>8.4</v>
      </c>
      <c r="P85" s="221">
        <v>13.1</v>
      </c>
    </row>
    <row r="86" spans="2:16" x14ac:dyDescent="0.25">
      <c r="B86" s="20" t="s">
        <v>49</v>
      </c>
      <c r="C86" s="190">
        <v>0</v>
      </c>
      <c r="D86" s="191">
        <v>0</v>
      </c>
      <c r="E86" s="192">
        <v>0</v>
      </c>
      <c r="F86" s="191">
        <v>0</v>
      </c>
      <c r="G86" s="192">
        <v>0</v>
      </c>
      <c r="H86" s="191">
        <v>0.1</v>
      </c>
      <c r="I86" s="192">
        <v>0</v>
      </c>
      <c r="J86" s="191">
        <v>0</v>
      </c>
      <c r="K86" s="192">
        <v>0</v>
      </c>
      <c r="L86" s="191">
        <v>0</v>
      </c>
      <c r="M86" s="192">
        <v>0</v>
      </c>
      <c r="N86" s="193">
        <v>0</v>
      </c>
      <c r="O86" s="221">
        <v>0</v>
      </c>
      <c r="P86" s="221">
        <v>0.1</v>
      </c>
    </row>
    <row r="87" spans="2:16" x14ac:dyDescent="0.25">
      <c r="B87" s="6" t="s">
        <v>168</v>
      </c>
      <c r="C87" s="177">
        <v>12.4</v>
      </c>
      <c r="D87" s="178">
        <v>7.8</v>
      </c>
      <c r="E87" s="179">
        <v>8.1</v>
      </c>
      <c r="F87" s="178">
        <v>5.3</v>
      </c>
      <c r="G87" s="179">
        <v>0.3</v>
      </c>
      <c r="H87" s="178">
        <v>0.4</v>
      </c>
      <c r="I87" s="179">
        <v>0</v>
      </c>
      <c r="J87" s="178">
        <v>0</v>
      </c>
      <c r="K87" s="179">
        <v>0</v>
      </c>
      <c r="L87" s="178">
        <v>0</v>
      </c>
      <c r="M87" s="179">
        <v>0.4</v>
      </c>
      <c r="N87" s="180">
        <v>0.1</v>
      </c>
      <c r="O87" s="221">
        <v>21.2</v>
      </c>
      <c r="P87" s="221">
        <v>13.6</v>
      </c>
    </row>
    <row r="88" spans="2:16" x14ac:dyDescent="0.25">
      <c r="B88" s="16" t="s">
        <v>16</v>
      </c>
      <c r="C88" s="182">
        <v>0</v>
      </c>
      <c r="D88" s="183">
        <v>0</v>
      </c>
      <c r="E88" s="182">
        <v>8.1</v>
      </c>
      <c r="F88" s="183">
        <v>5.3</v>
      </c>
      <c r="G88" s="182">
        <v>0.1</v>
      </c>
      <c r="H88" s="183">
        <v>0.1</v>
      </c>
      <c r="I88" s="182">
        <v>0</v>
      </c>
      <c r="J88" s="183">
        <v>0</v>
      </c>
      <c r="K88" s="182">
        <v>0</v>
      </c>
      <c r="L88" s="183">
        <v>0</v>
      </c>
      <c r="M88" s="182">
        <v>0.4</v>
      </c>
      <c r="N88" s="185">
        <v>0.1</v>
      </c>
      <c r="O88" s="221">
        <v>8.6</v>
      </c>
      <c r="P88" s="221">
        <v>5.6</v>
      </c>
    </row>
    <row r="89" spans="2:16" x14ac:dyDescent="0.25">
      <c r="B89" s="20" t="s">
        <v>17</v>
      </c>
      <c r="C89" s="186">
        <v>12.4</v>
      </c>
      <c r="D89" s="187">
        <v>7.8</v>
      </c>
      <c r="E89" s="186">
        <v>0</v>
      </c>
      <c r="F89" s="187">
        <v>0</v>
      </c>
      <c r="G89" s="186">
        <v>0</v>
      </c>
      <c r="H89" s="187">
        <v>0</v>
      </c>
      <c r="I89" s="186">
        <v>0</v>
      </c>
      <c r="J89" s="187">
        <v>0</v>
      </c>
      <c r="K89" s="186">
        <v>0</v>
      </c>
      <c r="L89" s="187">
        <v>0</v>
      </c>
      <c r="M89" s="186">
        <v>0</v>
      </c>
      <c r="N89" s="189">
        <v>0</v>
      </c>
      <c r="O89" s="221">
        <v>12.4</v>
      </c>
      <c r="P89" s="221">
        <v>7.8</v>
      </c>
    </row>
    <row r="90" spans="2:16" x14ac:dyDescent="0.25">
      <c r="B90" s="20" t="s">
        <v>49</v>
      </c>
      <c r="C90" s="190">
        <v>0</v>
      </c>
      <c r="D90" s="191">
        <v>0</v>
      </c>
      <c r="E90" s="192">
        <v>0</v>
      </c>
      <c r="F90" s="191">
        <v>0</v>
      </c>
      <c r="G90" s="192">
        <v>0.2</v>
      </c>
      <c r="H90" s="191">
        <v>0.3</v>
      </c>
      <c r="I90" s="192">
        <v>0</v>
      </c>
      <c r="J90" s="191">
        <v>0</v>
      </c>
      <c r="K90" s="192">
        <v>0</v>
      </c>
      <c r="L90" s="191">
        <v>0</v>
      </c>
      <c r="M90" s="192">
        <v>0</v>
      </c>
      <c r="N90" s="193">
        <v>0</v>
      </c>
      <c r="O90" s="221">
        <v>0.2</v>
      </c>
      <c r="P90" s="221">
        <v>0.3</v>
      </c>
    </row>
    <row r="91" spans="2:16" x14ac:dyDescent="0.25">
      <c r="B91" s="6" t="s">
        <v>18</v>
      </c>
      <c r="C91" s="177">
        <v>0</v>
      </c>
      <c r="D91" s="178">
        <v>0</v>
      </c>
      <c r="E91" s="179">
        <v>0</v>
      </c>
      <c r="F91" s="178">
        <v>0</v>
      </c>
      <c r="G91" s="179">
        <v>2.8</v>
      </c>
      <c r="H91" s="178">
        <v>4</v>
      </c>
      <c r="I91" s="179">
        <v>0</v>
      </c>
      <c r="J91" s="178">
        <v>0</v>
      </c>
      <c r="K91" s="179">
        <v>0</v>
      </c>
      <c r="L91" s="178">
        <v>0</v>
      </c>
      <c r="M91" s="179">
        <v>0</v>
      </c>
      <c r="N91" s="180">
        <v>0</v>
      </c>
      <c r="O91" s="221">
        <v>2.8</v>
      </c>
      <c r="P91" s="221">
        <v>4</v>
      </c>
    </row>
    <row r="92" spans="2:16" x14ac:dyDescent="0.25">
      <c r="B92" s="6" t="s">
        <v>21</v>
      </c>
      <c r="C92" s="177">
        <v>0</v>
      </c>
      <c r="D92" s="178">
        <v>0</v>
      </c>
      <c r="E92" s="179">
        <v>0</v>
      </c>
      <c r="F92" s="178">
        <v>0</v>
      </c>
      <c r="G92" s="179">
        <v>0.5</v>
      </c>
      <c r="H92" s="178">
        <v>0.5</v>
      </c>
      <c r="I92" s="179">
        <v>0</v>
      </c>
      <c r="J92" s="178">
        <v>0</v>
      </c>
      <c r="K92" s="179">
        <v>0</v>
      </c>
      <c r="L92" s="178">
        <v>0</v>
      </c>
      <c r="M92" s="179">
        <v>0</v>
      </c>
      <c r="N92" s="180">
        <v>0</v>
      </c>
      <c r="O92" s="221">
        <v>0.5</v>
      </c>
      <c r="P92" s="221">
        <v>0.6</v>
      </c>
    </row>
    <row r="93" spans="2:16" x14ac:dyDescent="0.25">
      <c r="B93" s="82" t="s">
        <v>49</v>
      </c>
      <c r="C93" s="177">
        <v>0</v>
      </c>
      <c r="D93" s="178">
        <v>0</v>
      </c>
      <c r="E93" s="179">
        <v>0</v>
      </c>
      <c r="F93" s="178">
        <v>0</v>
      </c>
      <c r="G93" s="179">
        <v>1.8</v>
      </c>
      <c r="H93" s="178">
        <v>4.8</v>
      </c>
      <c r="I93" s="179">
        <v>0</v>
      </c>
      <c r="J93" s="178">
        <v>0</v>
      </c>
      <c r="K93" s="179">
        <v>0</v>
      </c>
      <c r="L93" s="178">
        <v>0</v>
      </c>
      <c r="M93" s="179">
        <v>4</v>
      </c>
      <c r="N93" s="180">
        <v>5.7</v>
      </c>
      <c r="O93" s="221">
        <v>5.8</v>
      </c>
      <c r="P93" s="221">
        <v>10.6</v>
      </c>
    </row>
    <row r="94" spans="2:16" x14ac:dyDescent="0.25">
      <c r="B94" s="79" t="s">
        <v>48</v>
      </c>
      <c r="C94" s="194">
        <v>72.8</v>
      </c>
      <c r="D94" s="194">
        <v>58.5</v>
      </c>
      <c r="E94" s="194">
        <v>247.5</v>
      </c>
      <c r="F94" s="194">
        <v>221.5</v>
      </c>
      <c r="G94" s="194">
        <v>46.9</v>
      </c>
      <c r="H94" s="194">
        <v>39.5</v>
      </c>
      <c r="I94" s="194">
        <v>1.8</v>
      </c>
      <c r="J94" s="194">
        <v>0</v>
      </c>
      <c r="K94" s="194">
        <v>0.8</v>
      </c>
      <c r="L94" s="194">
        <v>0</v>
      </c>
      <c r="M94" s="194">
        <v>10.9</v>
      </c>
      <c r="N94" s="195">
        <v>11</v>
      </c>
      <c r="O94" s="222">
        <v>380.8</v>
      </c>
      <c r="P94" s="223">
        <v>330.5</v>
      </c>
    </row>
    <row r="95" spans="2:16" x14ac:dyDescent="0.25">
      <c r="B95" s="268" t="s">
        <v>184</v>
      </c>
      <c r="C95" s="269"/>
      <c r="D95" s="269"/>
      <c r="E95" s="269"/>
      <c r="F95" s="269"/>
      <c r="G95" s="269"/>
      <c r="H95" s="269"/>
      <c r="I95" s="269"/>
      <c r="J95" s="269"/>
      <c r="K95" s="269"/>
      <c r="L95" s="269"/>
      <c r="M95" s="269"/>
      <c r="N95" s="269"/>
      <c r="O95" s="269"/>
      <c r="P95" s="269"/>
    </row>
    <row r="96" spans="2:16" x14ac:dyDescent="0.25">
      <c r="B96" s="269"/>
      <c r="C96" s="269"/>
      <c r="D96" s="269"/>
      <c r="E96" s="269"/>
      <c r="F96" s="269"/>
      <c r="G96" s="269"/>
      <c r="H96" s="269"/>
      <c r="I96" s="269"/>
      <c r="J96" s="269"/>
      <c r="K96" s="269"/>
      <c r="L96" s="269"/>
      <c r="M96" s="269"/>
      <c r="N96" s="269"/>
      <c r="O96" s="269"/>
      <c r="P96" s="269"/>
    </row>
    <row r="97" spans="2:16" x14ac:dyDescent="0.25">
      <c r="B97" s="74" t="s">
        <v>185</v>
      </c>
      <c r="C97" s="81"/>
      <c r="D97" s="81"/>
      <c r="E97" s="81"/>
      <c r="F97" s="81"/>
      <c r="G97" s="81"/>
      <c r="H97" s="81"/>
      <c r="I97" s="81"/>
      <c r="J97" s="81"/>
      <c r="K97" s="81"/>
    </row>
    <row r="99" spans="2:16" ht="39.950000000000003" customHeight="1" x14ac:dyDescent="0.25">
      <c r="C99" s="259" t="s">
        <v>74</v>
      </c>
      <c r="D99" s="260"/>
      <c r="E99" s="259" t="s">
        <v>75</v>
      </c>
      <c r="F99" s="260"/>
      <c r="G99" s="259" t="s">
        <v>182</v>
      </c>
      <c r="H99" s="260"/>
      <c r="I99" s="259" t="s">
        <v>76</v>
      </c>
      <c r="J99" s="260"/>
      <c r="K99" s="274" t="s">
        <v>77</v>
      </c>
      <c r="L99" s="275"/>
      <c r="M99" s="274" t="s">
        <v>78</v>
      </c>
      <c r="N99" s="275"/>
      <c r="O99" s="276" t="s">
        <v>48</v>
      </c>
      <c r="P99" s="277"/>
    </row>
    <row r="100" spans="2:16" x14ac:dyDescent="0.25">
      <c r="B100" s="4"/>
      <c r="C100" s="5" t="str">
        <f>+C77</f>
        <v>1Q 2019</v>
      </c>
      <c r="D100" s="5" t="str">
        <f t="shared" ref="D100:N100" si="5">+D77</f>
        <v>1Q 2018</v>
      </c>
      <c r="E100" s="5" t="str">
        <f t="shared" si="5"/>
        <v>1Q 2019</v>
      </c>
      <c r="F100" s="5" t="str">
        <f t="shared" si="5"/>
        <v>1Q 2018</v>
      </c>
      <c r="G100" s="5" t="str">
        <f t="shared" si="5"/>
        <v>1Q 2019</v>
      </c>
      <c r="H100" s="5" t="str">
        <f t="shared" si="5"/>
        <v>1Q 2018</v>
      </c>
      <c r="I100" s="5" t="str">
        <f t="shared" si="5"/>
        <v>1Q 2019</v>
      </c>
      <c r="J100" s="5" t="str">
        <f t="shared" si="5"/>
        <v>1Q 2018</v>
      </c>
      <c r="K100" s="5" t="str">
        <f t="shared" si="5"/>
        <v>1Q 2019</v>
      </c>
      <c r="L100" s="5" t="str">
        <f t="shared" si="5"/>
        <v>1Q 2018</v>
      </c>
      <c r="M100" s="5" t="str">
        <f t="shared" si="5"/>
        <v>1Q 2019</v>
      </c>
      <c r="N100" s="5" t="str">
        <f t="shared" si="5"/>
        <v>1Q 2018</v>
      </c>
      <c r="O100" s="199" t="str">
        <f t="shared" ref="O100:P100" si="6">+M100</f>
        <v>1Q 2019</v>
      </c>
      <c r="P100" s="199" t="str">
        <f t="shared" si="6"/>
        <v>1Q 2018</v>
      </c>
    </row>
    <row r="101" spans="2:16" x14ac:dyDescent="0.25">
      <c r="B101" s="6" t="s">
        <v>8</v>
      </c>
      <c r="C101" s="177">
        <v>0</v>
      </c>
      <c r="D101" s="178">
        <v>0</v>
      </c>
      <c r="E101" s="179">
        <v>102.8</v>
      </c>
      <c r="F101" s="178">
        <v>94.6</v>
      </c>
      <c r="G101" s="179">
        <v>0</v>
      </c>
      <c r="H101" s="178">
        <v>0</v>
      </c>
      <c r="I101" s="179">
        <v>67.3</v>
      </c>
      <c r="J101" s="178">
        <v>45.1</v>
      </c>
      <c r="K101" s="179">
        <v>0.2</v>
      </c>
      <c r="L101" s="178">
        <v>1.3</v>
      </c>
      <c r="M101" s="179">
        <v>0</v>
      </c>
      <c r="N101" s="180">
        <v>0</v>
      </c>
      <c r="O101" s="221">
        <v>170.3</v>
      </c>
      <c r="P101" s="221">
        <v>141</v>
      </c>
    </row>
    <row r="102" spans="2:16" x14ac:dyDescent="0.25">
      <c r="B102" s="6" t="s">
        <v>9</v>
      </c>
      <c r="C102" s="177">
        <v>0</v>
      </c>
      <c r="D102" s="178">
        <v>0</v>
      </c>
      <c r="E102" s="179">
        <v>19.7</v>
      </c>
      <c r="F102" s="178">
        <v>33.6</v>
      </c>
      <c r="G102" s="179">
        <v>0</v>
      </c>
      <c r="H102" s="178">
        <v>0</v>
      </c>
      <c r="I102" s="179">
        <v>13.7</v>
      </c>
      <c r="J102" s="178">
        <v>13.7</v>
      </c>
      <c r="K102" s="179">
        <v>11.9</v>
      </c>
      <c r="L102" s="178">
        <v>0</v>
      </c>
      <c r="M102" s="179">
        <v>0</v>
      </c>
      <c r="N102" s="180">
        <v>0</v>
      </c>
      <c r="O102" s="221">
        <v>45.3</v>
      </c>
      <c r="P102" s="221">
        <v>47.2</v>
      </c>
    </row>
    <row r="103" spans="2:16" x14ac:dyDescent="0.25">
      <c r="B103" s="6" t="s">
        <v>10</v>
      </c>
      <c r="C103" s="177">
        <v>0</v>
      </c>
      <c r="D103" s="178">
        <v>0</v>
      </c>
      <c r="E103" s="179">
        <v>101.2</v>
      </c>
      <c r="F103" s="178">
        <v>80</v>
      </c>
      <c r="G103" s="179">
        <v>0</v>
      </c>
      <c r="H103" s="178">
        <v>0</v>
      </c>
      <c r="I103" s="179">
        <v>1.8</v>
      </c>
      <c r="J103" s="178">
        <v>0.8</v>
      </c>
      <c r="K103" s="179">
        <v>0.1</v>
      </c>
      <c r="L103" s="178">
        <v>0.1</v>
      </c>
      <c r="M103" s="179">
        <v>0</v>
      </c>
      <c r="N103" s="180">
        <v>0</v>
      </c>
      <c r="O103" s="221">
        <v>103.1</v>
      </c>
      <c r="P103" s="221">
        <v>80.8</v>
      </c>
    </row>
    <row r="104" spans="2:16" x14ac:dyDescent="0.25">
      <c r="B104" s="16" t="s">
        <v>11</v>
      </c>
      <c r="C104" s="182">
        <v>0</v>
      </c>
      <c r="D104" s="183">
        <v>0</v>
      </c>
      <c r="E104" s="184">
        <v>7.9</v>
      </c>
      <c r="F104" s="183">
        <v>4.3</v>
      </c>
      <c r="G104" s="184">
        <v>0</v>
      </c>
      <c r="H104" s="183">
        <v>0</v>
      </c>
      <c r="I104" s="184">
        <v>-0.4</v>
      </c>
      <c r="J104" s="183">
        <v>-0.1</v>
      </c>
      <c r="K104" s="184">
        <v>0</v>
      </c>
      <c r="L104" s="183">
        <v>0</v>
      </c>
      <c r="M104" s="184">
        <v>0</v>
      </c>
      <c r="N104" s="185">
        <v>0</v>
      </c>
      <c r="O104" s="221">
        <v>7.4</v>
      </c>
      <c r="P104" s="221">
        <v>4.2</v>
      </c>
    </row>
    <row r="105" spans="2:16" x14ac:dyDescent="0.25">
      <c r="B105" s="20" t="s">
        <v>12</v>
      </c>
      <c r="C105" s="186">
        <v>0</v>
      </c>
      <c r="D105" s="187">
        <v>0</v>
      </c>
      <c r="E105" s="188">
        <v>56.6</v>
      </c>
      <c r="F105" s="187">
        <v>51.7</v>
      </c>
      <c r="G105" s="188">
        <v>0</v>
      </c>
      <c r="H105" s="187">
        <v>0</v>
      </c>
      <c r="I105" s="188">
        <v>1.3</v>
      </c>
      <c r="J105" s="187">
        <v>0.2</v>
      </c>
      <c r="K105" s="188">
        <v>0</v>
      </c>
      <c r="L105" s="187">
        <v>0.1</v>
      </c>
      <c r="M105" s="188">
        <v>0</v>
      </c>
      <c r="N105" s="189">
        <v>0</v>
      </c>
      <c r="O105" s="221">
        <v>57.8</v>
      </c>
      <c r="P105" s="221">
        <v>52</v>
      </c>
    </row>
    <row r="106" spans="2:16" x14ac:dyDescent="0.25">
      <c r="B106" s="20" t="s">
        <v>13</v>
      </c>
      <c r="C106" s="186">
        <v>0</v>
      </c>
      <c r="D106" s="187">
        <v>0</v>
      </c>
      <c r="E106" s="188">
        <v>9.6999999999999993</v>
      </c>
      <c r="F106" s="187">
        <v>7.7</v>
      </c>
      <c r="G106" s="188">
        <v>0</v>
      </c>
      <c r="H106" s="187">
        <v>0</v>
      </c>
      <c r="I106" s="188">
        <v>0</v>
      </c>
      <c r="J106" s="187">
        <v>0.1</v>
      </c>
      <c r="K106" s="188">
        <v>0</v>
      </c>
      <c r="L106" s="187">
        <v>0</v>
      </c>
      <c r="M106" s="188">
        <v>0</v>
      </c>
      <c r="N106" s="189">
        <v>0</v>
      </c>
      <c r="O106" s="221">
        <v>9.6999999999999993</v>
      </c>
      <c r="P106" s="221">
        <v>7.8</v>
      </c>
    </row>
    <row r="107" spans="2:16" x14ac:dyDescent="0.25">
      <c r="B107" s="20" t="s">
        <v>14</v>
      </c>
      <c r="C107" s="186">
        <v>0</v>
      </c>
      <c r="D107" s="187">
        <v>0</v>
      </c>
      <c r="E107" s="188">
        <v>13.2</v>
      </c>
      <c r="F107" s="187">
        <v>10.1</v>
      </c>
      <c r="G107" s="188">
        <v>0</v>
      </c>
      <c r="H107" s="187">
        <v>0</v>
      </c>
      <c r="I107" s="188">
        <v>0.5</v>
      </c>
      <c r="J107" s="187">
        <v>0.5</v>
      </c>
      <c r="K107" s="188">
        <v>0.1</v>
      </c>
      <c r="L107" s="187">
        <v>0</v>
      </c>
      <c r="M107" s="188">
        <v>0</v>
      </c>
      <c r="N107" s="189">
        <v>0</v>
      </c>
      <c r="O107" s="221">
        <v>13.8</v>
      </c>
      <c r="P107" s="221">
        <v>10.6</v>
      </c>
    </row>
    <row r="108" spans="2:16" x14ac:dyDescent="0.25">
      <c r="B108" s="20" t="s">
        <v>15</v>
      </c>
      <c r="C108" s="186">
        <v>0</v>
      </c>
      <c r="D108" s="187">
        <v>0</v>
      </c>
      <c r="E108" s="188">
        <v>13.9</v>
      </c>
      <c r="F108" s="187">
        <v>6.1</v>
      </c>
      <c r="G108" s="188">
        <v>0</v>
      </c>
      <c r="H108" s="187">
        <v>0</v>
      </c>
      <c r="I108" s="188">
        <v>0.4</v>
      </c>
      <c r="J108" s="187">
        <v>0.1</v>
      </c>
      <c r="K108" s="188">
        <v>0</v>
      </c>
      <c r="L108" s="187">
        <v>0</v>
      </c>
      <c r="M108" s="188">
        <v>0</v>
      </c>
      <c r="N108" s="189">
        <v>0</v>
      </c>
      <c r="O108" s="221">
        <v>14.2</v>
      </c>
      <c r="P108" s="221">
        <v>6.2</v>
      </c>
    </row>
    <row r="109" spans="2:16" x14ac:dyDescent="0.25">
      <c r="B109" s="20" t="s">
        <v>49</v>
      </c>
      <c r="C109" s="190">
        <v>0</v>
      </c>
      <c r="D109" s="191">
        <v>0</v>
      </c>
      <c r="E109" s="192">
        <v>0</v>
      </c>
      <c r="F109" s="191">
        <v>0</v>
      </c>
      <c r="G109" s="192">
        <v>0</v>
      </c>
      <c r="H109" s="191">
        <v>0</v>
      </c>
      <c r="I109" s="192">
        <v>0</v>
      </c>
      <c r="J109" s="191">
        <v>0</v>
      </c>
      <c r="K109" s="192">
        <v>0</v>
      </c>
      <c r="L109" s="191">
        <v>0</v>
      </c>
      <c r="M109" s="192">
        <v>0</v>
      </c>
      <c r="N109" s="193">
        <v>0</v>
      </c>
      <c r="O109" s="221">
        <v>0</v>
      </c>
      <c r="P109" s="221">
        <v>0</v>
      </c>
    </row>
    <row r="110" spans="2:16" x14ac:dyDescent="0.25">
      <c r="B110" s="6" t="s">
        <v>168</v>
      </c>
      <c r="C110" s="177">
        <v>0</v>
      </c>
      <c r="D110" s="178">
        <v>0</v>
      </c>
      <c r="E110" s="179">
        <v>13.6</v>
      </c>
      <c r="F110" s="178">
        <v>9.1999999999999993</v>
      </c>
      <c r="G110" s="179">
        <v>0</v>
      </c>
      <c r="H110" s="178">
        <v>0</v>
      </c>
      <c r="I110" s="179">
        <v>3.8</v>
      </c>
      <c r="J110" s="178">
        <v>2.4</v>
      </c>
      <c r="K110" s="179">
        <v>1.1000000000000001</v>
      </c>
      <c r="L110" s="178">
        <v>0</v>
      </c>
      <c r="M110" s="179">
        <v>0</v>
      </c>
      <c r="N110" s="180">
        <v>0</v>
      </c>
      <c r="O110" s="221">
        <v>18.5</v>
      </c>
      <c r="P110" s="221">
        <v>11.6</v>
      </c>
    </row>
    <row r="111" spans="2:16" x14ac:dyDescent="0.25">
      <c r="B111" s="16" t="s">
        <v>16</v>
      </c>
      <c r="C111" s="182">
        <v>0</v>
      </c>
      <c r="D111" s="183">
        <v>0</v>
      </c>
      <c r="E111" s="182">
        <v>13.6</v>
      </c>
      <c r="F111" s="183">
        <v>9.1999999999999993</v>
      </c>
      <c r="G111" s="182">
        <v>0</v>
      </c>
      <c r="H111" s="183">
        <v>0</v>
      </c>
      <c r="I111" s="182">
        <v>3.8</v>
      </c>
      <c r="J111" s="183">
        <v>2.4</v>
      </c>
      <c r="K111" s="182">
        <v>1.1000000000000001</v>
      </c>
      <c r="L111" s="183">
        <v>0</v>
      </c>
      <c r="M111" s="182">
        <v>0</v>
      </c>
      <c r="N111" s="185">
        <v>0</v>
      </c>
      <c r="O111" s="221">
        <v>18.5</v>
      </c>
      <c r="P111" s="221">
        <v>11.6</v>
      </c>
    </row>
    <row r="112" spans="2:16" x14ac:dyDescent="0.25">
      <c r="B112" s="20" t="s">
        <v>17</v>
      </c>
      <c r="C112" s="186">
        <v>0</v>
      </c>
      <c r="D112" s="187">
        <v>0</v>
      </c>
      <c r="E112" s="186">
        <v>0</v>
      </c>
      <c r="F112" s="187">
        <v>0</v>
      </c>
      <c r="G112" s="186">
        <v>0</v>
      </c>
      <c r="H112" s="187">
        <v>0</v>
      </c>
      <c r="I112" s="186">
        <v>0</v>
      </c>
      <c r="J112" s="187">
        <v>0</v>
      </c>
      <c r="K112" s="186">
        <v>0</v>
      </c>
      <c r="L112" s="187">
        <v>0</v>
      </c>
      <c r="M112" s="186">
        <v>0</v>
      </c>
      <c r="N112" s="189">
        <v>0</v>
      </c>
      <c r="O112" s="221">
        <v>0</v>
      </c>
      <c r="P112" s="221">
        <v>0</v>
      </c>
    </row>
    <row r="113" spans="2:16" x14ac:dyDescent="0.25">
      <c r="B113" s="20" t="s">
        <v>49</v>
      </c>
      <c r="C113" s="190">
        <v>0</v>
      </c>
      <c r="D113" s="191">
        <v>0</v>
      </c>
      <c r="E113" s="192">
        <v>0</v>
      </c>
      <c r="F113" s="191">
        <v>0</v>
      </c>
      <c r="G113" s="192">
        <v>0</v>
      </c>
      <c r="H113" s="191">
        <v>0</v>
      </c>
      <c r="I113" s="192">
        <v>0</v>
      </c>
      <c r="J113" s="191">
        <v>0</v>
      </c>
      <c r="K113" s="192">
        <v>0</v>
      </c>
      <c r="L113" s="191">
        <v>0</v>
      </c>
      <c r="M113" s="192">
        <v>0</v>
      </c>
      <c r="N113" s="193">
        <v>0</v>
      </c>
      <c r="O113" s="221">
        <v>0</v>
      </c>
      <c r="P113" s="221">
        <v>0</v>
      </c>
    </row>
    <row r="114" spans="2:16" x14ac:dyDescent="0.25">
      <c r="B114" s="6" t="s">
        <v>18</v>
      </c>
      <c r="C114" s="177">
        <v>0</v>
      </c>
      <c r="D114" s="178">
        <v>0</v>
      </c>
      <c r="E114" s="179">
        <v>0</v>
      </c>
      <c r="F114" s="178">
        <v>0</v>
      </c>
      <c r="G114" s="179">
        <v>0</v>
      </c>
      <c r="H114" s="178">
        <v>0</v>
      </c>
      <c r="I114" s="179">
        <v>0</v>
      </c>
      <c r="J114" s="178">
        <v>0</v>
      </c>
      <c r="K114" s="179">
        <v>0</v>
      </c>
      <c r="L114" s="178">
        <v>6.6</v>
      </c>
      <c r="M114" s="179">
        <v>0</v>
      </c>
      <c r="N114" s="180">
        <v>0</v>
      </c>
      <c r="O114" s="221">
        <v>0</v>
      </c>
      <c r="P114" s="221">
        <v>6.6</v>
      </c>
    </row>
    <row r="115" spans="2:16" x14ac:dyDescent="0.25">
      <c r="B115" s="6" t="s">
        <v>21</v>
      </c>
      <c r="C115" s="177">
        <v>0</v>
      </c>
      <c r="D115" s="178">
        <v>0</v>
      </c>
      <c r="E115" s="179">
        <v>0</v>
      </c>
      <c r="F115" s="178">
        <v>0</v>
      </c>
      <c r="G115" s="179">
        <v>0</v>
      </c>
      <c r="H115" s="178">
        <v>0</v>
      </c>
      <c r="I115" s="179">
        <v>0</v>
      </c>
      <c r="J115" s="178">
        <v>0</v>
      </c>
      <c r="K115" s="179">
        <v>0</v>
      </c>
      <c r="L115" s="178">
        <v>0</v>
      </c>
      <c r="M115" s="179">
        <v>0</v>
      </c>
      <c r="N115" s="180">
        <v>0</v>
      </c>
      <c r="O115" s="221">
        <v>0</v>
      </c>
      <c r="P115" s="221">
        <v>0</v>
      </c>
    </row>
    <row r="116" spans="2:16" x14ac:dyDescent="0.25">
      <c r="B116" s="82" t="s">
        <v>49</v>
      </c>
      <c r="C116" s="177">
        <v>0</v>
      </c>
      <c r="D116" s="178">
        <v>0</v>
      </c>
      <c r="E116" s="179">
        <v>0</v>
      </c>
      <c r="F116" s="178">
        <v>0</v>
      </c>
      <c r="G116" s="179">
        <v>0</v>
      </c>
      <c r="H116" s="178">
        <v>0</v>
      </c>
      <c r="I116" s="179">
        <v>0</v>
      </c>
      <c r="J116" s="178">
        <v>0</v>
      </c>
      <c r="K116" s="179">
        <v>3.7</v>
      </c>
      <c r="L116" s="178">
        <v>0</v>
      </c>
      <c r="M116" s="179">
        <v>0</v>
      </c>
      <c r="N116" s="180">
        <v>0</v>
      </c>
      <c r="O116" s="221">
        <v>3.7</v>
      </c>
      <c r="P116" s="221">
        <v>0</v>
      </c>
    </row>
    <row r="117" spans="2:16" x14ac:dyDescent="0.25">
      <c r="B117" s="79" t="s">
        <v>48</v>
      </c>
      <c r="C117" s="194">
        <v>0</v>
      </c>
      <c r="D117" s="194">
        <v>0</v>
      </c>
      <c r="E117" s="194">
        <v>237.4</v>
      </c>
      <c r="F117" s="194">
        <v>217.3</v>
      </c>
      <c r="G117" s="194">
        <v>0</v>
      </c>
      <c r="H117" s="194">
        <v>0</v>
      </c>
      <c r="I117" s="194">
        <v>86.5</v>
      </c>
      <c r="J117" s="194">
        <v>61.9</v>
      </c>
      <c r="K117" s="194">
        <v>17</v>
      </c>
      <c r="L117" s="194">
        <v>8</v>
      </c>
      <c r="M117" s="194">
        <v>0</v>
      </c>
      <c r="N117" s="195">
        <v>0</v>
      </c>
      <c r="O117" s="222">
        <v>340.9</v>
      </c>
      <c r="P117" s="223">
        <v>287.2</v>
      </c>
    </row>
    <row r="118" spans="2:16" x14ac:dyDescent="0.25">
      <c r="B118" s="268" t="s">
        <v>184</v>
      </c>
      <c r="C118" s="269"/>
      <c r="D118" s="269"/>
      <c r="E118" s="269"/>
      <c r="F118" s="269"/>
      <c r="G118" s="269"/>
      <c r="H118" s="269"/>
      <c r="I118" s="269"/>
      <c r="J118" s="269"/>
      <c r="K118" s="269"/>
      <c r="L118" s="269"/>
      <c r="M118" s="269"/>
      <c r="N118" s="269"/>
      <c r="O118" s="269"/>
      <c r="P118" s="269"/>
    </row>
    <row r="119" spans="2:16" x14ac:dyDescent="0.25">
      <c r="B119" s="269"/>
      <c r="C119" s="269"/>
      <c r="D119" s="269"/>
      <c r="E119" s="269"/>
      <c r="F119" s="269"/>
      <c r="G119" s="269"/>
      <c r="H119" s="269"/>
      <c r="I119" s="269"/>
      <c r="J119" s="269"/>
      <c r="K119" s="269"/>
      <c r="L119" s="269"/>
      <c r="M119" s="269"/>
      <c r="N119" s="269"/>
      <c r="O119" s="269"/>
      <c r="P119" s="269"/>
    </row>
    <row r="120" spans="2:16" x14ac:dyDescent="0.25">
      <c r="B120" s="74" t="s">
        <v>186</v>
      </c>
      <c r="C120" s="81"/>
      <c r="D120" s="81"/>
      <c r="E120" s="81"/>
      <c r="F120" s="81"/>
      <c r="G120" s="81"/>
      <c r="H120" s="81"/>
      <c r="I120" s="81"/>
      <c r="J120" s="81"/>
      <c r="K120" s="81"/>
    </row>
    <row r="122" spans="2:16" ht="39.950000000000003" customHeight="1" x14ac:dyDescent="0.25">
      <c r="C122" s="259" t="s">
        <v>74</v>
      </c>
      <c r="D122" s="260"/>
      <c r="E122" s="259" t="s">
        <v>75</v>
      </c>
      <c r="F122" s="260"/>
      <c r="G122" s="259" t="s">
        <v>182</v>
      </c>
      <c r="H122" s="260"/>
      <c r="I122" s="259" t="s">
        <v>76</v>
      </c>
      <c r="J122" s="260"/>
      <c r="K122" s="274" t="s">
        <v>77</v>
      </c>
      <c r="L122" s="275"/>
      <c r="M122" s="274" t="s">
        <v>78</v>
      </c>
      <c r="N122" s="275"/>
      <c r="O122" s="272" t="s">
        <v>48</v>
      </c>
      <c r="P122" s="273"/>
    </row>
    <row r="123" spans="2:16" x14ac:dyDescent="0.25">
      <c r="B123" s="4"/>
      <c r="C123" s="5" t="str">
        <f>+C100</f>
        <v>1Q 2019</v>
      </c>
      <c r="D123" s="5" t="str">
        <f>+D100</f>
        <v>1Q 2018</v>
      </c>
      <c r="E123" s="5" t="str">
        <f t="shared" ref="E123:P123" si="7">+C123</f>
        <v>1Q 2019</v>
      </c>
      <c r="F123" s="5" t="str">
        <f t="shared" si="7"/>
        <v>1Q 2018</v>
      </c>
      <c r="G123" s="5" t="str">
        <f t="shared" si="7"/>
        <v>1Q 2019</v>
      </c>
      <c r="H123" s="5" t="str">
        <f t="shared" si="7"/>
        <v>1Q 2018</v>
      </c>
      <c r="I123" s="5" t="str">
        <f t="shared" si="7"/>
        <v>1Q 2019</v>
      </c>
      <c r="J123" s="5" t="str">
        <f t="shared" si="7"/>
        <v>1Q 2018</v>
      </c>
      <c r="K123" s="5" t="str">
        <f t="shared" si="7"/>
        <v>1Q 2019</v>
      </c>
      <c r="L123" s="5" t="str">
        <f t="shared" si="7"/>
        <v>1Q 2018</v>
      </c>
      <c r="M123" s="5" t="str">
        <f t="shared" si="7"/>
        <v>1Q 2019</v>
      </c>
      <c r="N123" s="5" t="str">
        <f t="shared" si="7"/>
        <v>1Q 2018</v>
      </c>
      <c r="O123" s="220" t="str">
        <f t="shared" si="7"/>
        <v>1Q 2019</v>
      </c>
      <c r="P123" s="220" t="str">
        <f t="shared" si="7"/>
        <v>1Q 2018</v>
      </c>
    </row>
    <row r="124" spans="2:16" x14ac:dyDescent="0.25">
      <c r="B124" s="6" t="s">
        <v>8</v>
      </c>
      <c r="C124" s="177">
        <v>5929.1</v>
      </c>
      <c r="D124" s="178">
        <v>5070.8999999999996</v>
      </c>
      <c r="E124" s="179">
        <v>1831.6</v>
      </c>
      <c r="F124" s="178">
        <v>1987.3</v>
      </c>
      <c r="G124" s="179">
        <v>436.8</v>
      </c>
      <c r="H124" s="178">
        <v>493.5</v>
      </c>
      <c r="I124" s="179">
        <v>4683.8999999999996</v>
      </c>
      <c r="J124" s="178">
        <v>4510.3</v>
      </c>
      <c r="K124" s="179">
        <v>58.8</v>
      </c>
      <c r="L124" s="178">
        <v>61.5</v>
      </c>
      <c r="M124" s="179">
        <v>-2136</v>
      </c>
      <c r="N124" s="180">
        <v>-2014.8</v>
      </c>
      <c r="O124" s="221">
        <v>10804.1</v>
      </c>
      <c r="P124" s="221">
        <v>10108.799999999999</v>
      </c>
    </row>
    <row r="125" spans="2:16" x14ac:dyDescent="0.25">
      <c r="B125" s="6" t="s">
        <v>9</v>
      </c>
      <c r="C125" s="177">
        <v>1523.6</v>
      </c>
      <c r="D125" s="178">
        <v>1491.3</v>
      </c>
      <c r="E125" s="179">
        <v>653</v>
      </c>
      <c r="F125" s="178">
        <v>654.9</v>
      </c>
      <c r="G125" s="179">
        <v>179.6</v>
      </c>
      <c r="H125" s="178">
        <v>171.7</v>
      </c>
      <c r="I125" s="179">
        <v>3903</v>
      </c>
      <c r="J125" s="178">
        <v>3984.7</v>
      </c>
      <c r="K125" s="179">
        <v>57</v>
      </c>
      <c r="L125" s="178">
        <v>49.2</v>
      </c>
      <c r="M125" s="179">
        <v>-1270.7</v>
      </c>
      <c r="N125" s="180">
        <v>-1259.7</v>
      </c>
      <c r="O125" s="221">
        <v>5045.3999999999996</v>
      </c>
      <c r="P125" s="221">
        <v>5092.1000000000004</v>
      </c>
    </row>
    <row r="126" spans="2:16" x14ac:dyDescent="0.25">
      <c r="B126" s="6" t="s">
        <v>10</v>
      </c>
      <c r="C126" s="177">
        <v>603.4</v>
      </c>
      <c r="D126" s="178">
        <v>605.70000000000005</v>
      </c>
      <c r="E126" s="177">
        <v>2673.1</v>
      </c>
      <c r="F126" s="178">
        <v>1889.3</v>
      </c>
      <c r="G126" s="177">
        <v>981.7</v>
      </c>
      <c r="H126" s="178">
        <v>671.4</v>
      </c>
      <c r="I126" s="177">
        <v>383.5</v>
      </c>
      <c r="J126" s="178">
        <v>278.3</v>
      </c>
      <c r="K126" s="177">
        <v>37.799999999999997</v>
      </c>
      <c r="L126" s="178">
        <v>26.8</v>
      </c>
      <c r="M126" s="177">
        <v>-424.4</v>
      </c>
      <c r="N126" s="178">
        <v>-385.9</v>
      </c>
      <c r="O126" s="221">
        <v>4255.1000000000004</v>
      </c>
      <c r="P126" s="221">
        <v>3085.6</v>
      </c>
    </row>
    <row r="127" spans="2:16" x14ac:dyDescent="0.25">
      <c r="B127" s="16" t="s">
        <v>11</v>
      </c>
      <c r="C127" s="182">
        <v>101.4</v>
      </c>
      <c r="D127" s="183">
        <v>53.3</v>
      </c>
      <c r="E127" s="184">
        <v>246.3</v>
      </c>
      <c r="F127" s="183">
        <v>361.9</v>
      </c>
      <c r="G127" s="184">
        <v>14.6</v>
      </c>
      <c r="H127" s="183">
        <v>14.7</v>
      </c>
      <c r="I127" s="184">
        <v>1.4</v>
      </c>
      <c r="J127" s="183">
        <v>2.4</v>
      </c>
      <c r="K127" s="184">
        <v>0</v>
      </c>
      <c r="L127" s="183">
        <v>0</v>
      </c>
      <c r="M127" s="184">
        <v>0</v>
      </c>
      <c r="N127" s="185">
        <v>0</v>
      </c>
      <c r="O127" s="221">
        <v>363.3</v>
      </c>
      <c r="P127" s="221">
        <v>431.6</v>
      </c>
    </row>
    <row r="128" spans="2:16" x14ac:dyDescent="0.25">
      <c r="B128" s="20" t="s">
        <v>12</v>
      </c>
      <c r="C128" s="186">
        <v>68.900000000000006</v>
      </c>
      <c r="D128" s="187">
        <v>133.6</v>
      </c>
      <c r="E128" s="188">
        <v>1722.6</v>
      </c>
      <c r="F128" s="187">
        <v>841.7</v>
      </c>
      <c r="G128" s="188">
        <v>198</v>
      </c>
      <c r="H128" s="187">
        <v>95.8</v>
      </c>
      <c r="I128" s="188">
        <v>105.9</v>
      </c>
      <c r="J128" s="187">
        <v>50.7</v>
      </c>
      <c r="K128" s="188">
        <v>3.3</v>
      </c>
      <c r="L128" s="187">
        <v>3.1</v>
      </c>
      <c r="M128" s="188">
        <v>-112.6</v>
      </c>
      <c r="N128" s="189">
        <v>-64.3</v>
      </c>
      <c r="O128" s="221">
        <v>1986.2</v>
      </c>
      <c r="P128" s="221">
        <v>1060.5</v>
      </c>
    </row>
    <row r="129" spans="2:16" x14ac:dyDescent="0.25">
      <c r="B129" s="20" t="s">
        <v>13</v>
      </c>
      <c r="C129" s="186">
        <v>305.60000000000002</v>
      </c>
      <c r="D129" s="187">
        <v>332.8</v>
      </c>
      <c r="E129" s="188">
        <v>345.3</v>
      </c>
      <c r="F129" s="187">
        <v>366.7</v>
      </c>
      <c r="G129" s="188">
        <v>478.5</v>
      </c>
      <c r="H129" s="187">
        <v>255</v>
      </c>
      <c r="I129" s="188">
        <v>67</v>
      </c>
      <c r="J129" s="187">
        <v>30.9</v>
      </c>
      <c r="K129" s="188">
        <v>17</v>
      </c>
      <c r="L129" s="187">
        <v>12.4</v>
      </c>
      <c r="M129" s="188">
        <v>-185.2</v>
      </c>
      <c r="N129" s="189">
        <v>-218.8</v>
      </c>
      <c r="O129" s="221">
        <v>1028.2</v>
      </c>
      <c r="P129" s="221">
        <v>779</v>
      </c>
    </row>
    <row r="130" spans="2:16" x14ac:dyDescent="0.25">
      <c r="B130" s="20" t="s">
        <v>14</v>
      </c>
      <c r="C130" s="186">
        <v>20.6</v>
      </c>
      <c r="D130" s="187">
        <v>20.2</v>
      </c>
      <c r="E130" s="188">
        <v>153.69999999999999</v>
      </c>
      <c r="F130" s="187">
        <v>135.4</v>
      </c>
      <c r="G130" s="188">
        <v>248.2</v>
      </c>
      <c r="H130" s="187">
        <v>229.9</v>
      </c>
      <c r="I130" s="188">
        <v>198.2</v>
      </c>
      <c r="J130" s="187">
        <v>186.2</v>
      </c>
      <c r="K130" s="188">
        <v>16.399999999999999</v>
      </c>
      <c r="L130" s="187">
        <v>10</v>
      </c>
      <c r="M130" s="188">
        <v>-76.2</v>
      </c>
      <c r="N130" s="189">
        <v>-54.9</v>
      </c>
      <c r="O130" s="221">
        <v>561</v>
      </c>
      <c r="P130" s="221">
        <v>526.9</v>
      </c>
    </row>
    <row r="131" spans="2:16" x14ac:dyDescent="0.25">
      <c r="B131" s="20" t="s">
        <v>15</v>
      </c>
      <c r="C131" s="186">
        <v>106.9</v>
      </c>
      <c r="D131" s="187">
        <v>65.7</v>
      </c>
      <c r="E131" s="188">
        <v>205.2</v>
      </c>
      <c r="F131" s="187">
        <v>183.4</v>
      </c>
      <c r="G131" s="188">
        <v>42.4</v>
      </c>
      <c r="H131" s="187">
        <v>73.5</v>
      </c>
      <c r="I131" s="188">
        <v>11</v>
      </c>
      <c r="J131" s="187">
        <v>8.1</v>
      </c>
      <c r="K131" s="188">
        <v>1</v>
      </c>
      <c r="L131" s="187">
        <v>1.4</v>
      </c>
      <c r="M131" s="188">
        <v>-47.5</v>
      </c>
      <c r="N131" s="189">
        <v>-44.8</v>
      </c>
      <c r="O131" s="221">
        <v>319</v>
      </c>
      <c r="P131" s="221">
        <v>287.3</v>
      </c>
    </row>
    <row r="132" spans="2:16" x14ac:dyDescent="0.25">
      <c r="B132" s="20" t="s">
        <v>49</v>
      </c>
      <c r="C132" s="190">
        <v>0</v>
      </c>
      <c r="D132" s="191">
        <v>0</v>
      </c>
      <c r="E132" s="192">
        <v>0</v>
      </c>
      <c r="F132" s="191">
        <v>0</v>
      </c>
      <c r="G132" s="192">
        <v>0</v>
      </c>
      <c r="H132" s="191">
        <v>2.5</v>
      </c>
      <c r="I132" s="192">
        <v>0</v>
      </c>
      <c r="J132" s="191">
        <v>0</v>
      </c>
      <c r="K132" s="192">
        <v>0</v>
      </c>
      <c r="L132" s="191">
        <v>0</v>
      </c>
      <c r="M132" s="192">
        <v>-4.9000000000000004</v>
      </c>
      <c r="N132" s="193">
        <v>-4.4000000000000004</v>
      </c>
      <c r="O132" s="221">
        <v>-5.0999999999999996</v>
      </c>
      <c r="P132" s="221">
        <v>-1.9</v>
      </c>
    </row>
    <row r="133" spans="2:16" x14ac:dyDescent="0.25">
      <c r="B133" s="6" t="s">
        <v>168</v>
      </c>
      <c r="C133" s="177">
        <v>266.3</v>
      </c>
      <c r="D133" s="178">
        <v>298.10000000000002</v>
      </c>
      <c r="E133" s="177">
        <v>94.6</v>
      </c>
      <c r="F133" s="178">
        <v>94.9</v>
      </c>
      <c r="G133" s="177">
        <v>66.099999999999994</v>
      </c>
      <c r="H133" s="178">
        <v>50</v>
      </c>
      <c r="I133" s="177">
        <v>299.3</v>
      </c>
      <c r="J133" s="178">
        <v>267.60000000000002</v>
      </c>
      <c r="K133" s="177">
        <v>6.1</v>
      </c>
      <c r="L133" s="178">
        <v>1.1000000000000001</v>
      </c>
      <c r="M133" s="177">
        <v>-93.9</v>
      </c>
      <c r="N133" s="178">
        <v>-108.9</v>
      </c>
      <c r="O133" s="221">
        <v>638.5</v>
      </c>
      <c r="P133" s="221">
        <v>602.79999999999995</v>
      </c>
    </row>
    <row r="134" spans="2:16" x14ac:dyDescent="0.25">
      <c r="B134" s="16" t="s">
        <v>16</v>
      </c>
      <c r="C134" s="182">
        <v>8.8000000000000007</v>
      </c>
      <c r="D134" s="183">
        <v>13.3</v>
      </c>
      <c r="E134" s="182">
        <v>94.6</v>
      </c>
      <c r="F134" s="183">
        <v>94.9</v>
      </c>
      <c r="G134" s="182">
        <v>45.4</v>
      </c>
      <c r="H134" s="183">
        <v>29.8</v>
      </c>
      <c r="I134" s="182">
        <v>299.3</v>
      </c>
      <c r="J134" s="183">
        <v>267.60000000000002</v>
      </c>
      <c r="K134" s="182">
        <v>2.4</v>
      </c>
      <c r="L134" s="183">
        <v>1.1000000000000001</v>
      </c>
      <c r="M134" s="182">
        <v>-93.6</v>
      </c>
      <c r="N134" s="185">
        <v>-108.8</v>
      </c>
      <c r="O134" s="221">
        <v>356.9</v>
      </c>
      <c r="P134" s="221">
        <v>297.8</v>
      </c>
    </row>
    <row r="135" spans="2:16" x14ac:dyDescent="0.25">
      <c r="B135" s="20" t="s">
        <v>17</v>
      </c>
      <c r="C135" s="186">
        <v>256.8</v>
      </c>
      <c r="D135" s="187">
        <v>266.3</v>
      </c>
      <c r="E135" s="186">
        <v>0</v>
      </c>
      <c r="F135" s="187">
        <v>0</v>
      </c>
      <c r="G135" s="186">
        <v>0</v>
      </c>
      <c r="H135" s="187">
        <v>0</v>
      </c>
      <c r="I135" s="186">
        <v>0</v>
      </c>
      <c r="J135" s="187">
        <v>0</v>
      </c>
      <c r="K135" s="186">
        <v>0</v>
      </c>
      <c r="L135" s="187">
        <v>0</v>
      </c>
      <c r="M135" s="186">
        <v>0</v>
      </c>
      <c r="N135" s="189">
        <v>0</v>
      </c>
      <c r="O135" s="221">
        <v>256.60000000000002</v>
      </c>
      <c r="P135" s="221">
        <v>266.2</v>
      </c>
    </row>
    <row r="136" spans="2:16" x14ac:dyDescent="0.25">
      <c r="B136" s="20" t="s">
        <v>49</v>
      </c>
      <c r="C136" s="192">
        <v>0</v>
      </c>
      <c r="D136" s="191">
        <v>18.5</v>
      </c>
      <c r="E136" s="192">
        <v>0</v>
      </c>
      <c r="F136" s="191">
        <v>0</v>
      </c>
      <c r="G136" s="192">
        <v>20.8</v>
      </c>
      <c r="H136" s="191">
        <v>20.3</v>
      </c>
      <c r="I136" s="192">
        <v>0</v>
      </c>
      <c r="J136" s="191">
        <v>0</v>
      </c>
      <c r="K136" s="192">
        <v>3</v>
      </c>
      <c r="L136" s="191">
        <v>0</v>
      </c>
      <c r="M136" s="192">
        <v>0</v>
      </c>
      <c r="N136" s="193">
        <v>0</v>
      </c>
      <c r="O136" s="221">
        <v>23.6</v>
      </c>
      <c r="P136" s="221">
        <v>38.6</v>
      </c>
    </row>
    <row r="137" spans="2:16" x14ac:dyDescent="0.25">
      <c r="B137" s="6" t="s">
        <v>18</v>
      </c>
      <c r="C137" s="177">
        <v>1</v>
      </c>
      <c r="D137" s="178">
        <v>0</v>
      </c>
      <c r="E137" s="179">
        <v>0</v>
      </c>
      <c r="F137" s="178">
        <v>0</v>
      </c>
      <c r="G137" s="179">
        <v>334.8</v>
      </c>
      <c r="H137" s="178">
        <v>203.1</v>
      </c>
      <c r="I137" s="179">
        <v>0</v>
      </c>
      <c r="J137" s="178">
        <v>0</v>
      </c>
      <c r="K137" s="179">
        <v>24.2</v>
      </c>
      <c r="L137" s="178">
        <v>30.7</v>
      </c>
      <c r="M137" s="179">
        <v>0</v>
      </c>
      <c r="N137" s="180">
        <v>0</v>
      </c>
      <c r="O137" s="221">
        <v>359.5</v>
      </c>
      <c r="P137" s="221">
        <v>233.6</v>
      </c>
    </row>
    <row r="138" spans="2:16" x14ac:dyDescent="0.25">
      <c r="B138" s="6" t="s">
        <v>21</v>
      </c>
      <c r="C138" s="177">
        <v>0</v>
      </c>
      <c r="D138" s="178">
        <v>0</v>
      </c>
      <c r="E138" s="179">
        <v>0</v>
      </c>
      <c r="F138" s="178">
        <v>0</v>
      </c>
      <c r="G138" s="179">
        <v>22.6</v>
      </c>
      <c r="H138" s="178">
        <v>24.5</v>
      </c>
      <c r="I138" s="179">
        <v>0</v>
      </c>
      <c r="J138" s="178">
        <v>0</v>
      </c>
      <c r="K138" s="179">
        <v>15.4</v>
      </c>
      <c r="L138" s="178">
        <v>0</v>
      </c>
      <c r="M138" s="179">
        <v>0</v>
      </c>
      <c r="N138" s="180">
        <v>0</v>
      </c>
      <c r="O138" s="221">
        <v>38</v>
      </c>
      <c r="P138" s="221">
        <v>24.4</v>
      </c>
    </row>
    <row r="139" spans="2:16" x14ac:dyDescent="0.25">
      <c r="B139" s="6" t="s">
        <v>49</v>
      </c>
      <c r="C139" s="177">
        <v>-108.8</v>
      </c>
      <c r="D139" s="178">
        <v>-43.7</v>
      </c>
      <c r="E139" s="179">
        <v>-1.6</v>
      </c>
      <c r="F139" s="178">
        <v>-7</v>
      </c>
      <c r="G139" s="179">
        <v>-1.5</v>
      </c>
      <c r="H139" s="178">
        <v>-14.1</v>
      </c>
      <c r="I139" s="179">
        <v>0</v>
      </c>
      <c r="J139" s="178">
        <v>0</v>
      </c>
      <c r="K139" s="179">
        <v>-6.3</v>
      </c>
      <c r="L139" s="178">
        <v>2.2999999999999998</v>
      </c>
      <c r="M139" s="179">
        <v>-131.4</v>
      </c>
      <c r="N139" s="180">
        <v>-138.5</v>
      </c>
      <c r="O139" s="221">
        <v>-249.6</v>
      </c>
      <c r="P139" s="221">
        <v>-201</v>
      </c>
    </row>
    <row r="140" spans="2:16" x14ac:dyDescent="0.25">
      <c r="B140" s="79" t="s">
        <v>48</v>
      </c>
      <c r="C140" s="194">
        <v>8214.6</v>
      </c>
      <c r="D140" s="194">
        <v>7422.3</v>
      </c>
      <c r="E140" s="194">
        <v>5250.6</v>
      </c>
      <c r="F140" s="194">
        <v>4619.5</v>
      </c>
      <c r="G140" s="194">
        <v>2020.1</v>
      </c>
      <c r="H140" s="194">
        <v>1600.2</v>
      </c>
      <c r="I140" s="194">
        <v>9269.6</v>
      </c>
      <c r="J140" s="194">
        <v>9040.9</v>
      </c>
      <c r="K140" s="194">
        <v>192.9</v>
      </c>
      <c r="L140" s="194">
        <v>171.5</v>
      </c>
      <c r="M140" s="194">
        <v>-4056.8</v>
      </c>
      <c r="N140" s="194">
        <v>-3908.1</v>
      </c>
      <c r="O140" s="222">
        <v>20891.099999999999</v>
      </c>
      <c r="P140" s="222">
        <v>18946.3</v>
      </c>
    </row>
    <row r="141" spans="2:16" x14ac:dyDescent="0.25">
      <c r="B141" s="268" t="s">
        <v>184</v>
      </c>
      <c r="C141" s="269"/>
      <c r="D141" s="269"/>
      <c r="E141" s="269"/>
      <c r="F141" s="269"/>
      <c r="G141" s="269"/>
      <c r="H141" s="269"/>
      <c r="I141" s="269"/>
      <c r="J141" s="269"/>
      <c r="K141" s="269"/>
      <c r="L141" s="269"/>
      <c r="M141" s="269"/>
      <c r="N141" s="269"/>
      <c r="O141" s="269"/>
      <c r="P141" s="269"/>
    </row>
    <row r="142" spans="2:16" x14ac:dyDescent="0.25">
      <c r="B142" s="269"/>
      <c r="C142" s="269"/>
      <c r="D142" s="269"/>
      <c r="E142" s="269"/>
      <c r="F142" s="269"/>
      <c r="G142" s="269"/>
      <c r="H142" s="269"/>
      <c r="I142" s="269"/>
      <c r="J142" s="269"/>
      <c r="K142" s="269"/>
      <c r="L142" s="269"/>
      <c r="M142" s="269"/>
      <c r="N142" s="269"/>
      <c r="O142" s="269"/>
      <c r="P142" s="269"/>
    </row>
    <row r="143" spans="2:16" x14ac:dyDescent="0.25">
      <c r="B143" s="74" t="s">
        <v>187</v>
      </c>
      <c r="C143" s="81"/>
      <c r="D143" s="81"/>
      <c r="E143" s="81"/>
      <c r="F143" s="81"/>
      <c r="G143" s="81"/>
      <c r="H143" s="81"/>
      <c r="I143" s="81"/>
      <c r="J143" s="81"/>
      <c r="K143" s="81"/>
    </row>
    <row r="145" spans="2:16" ht="39.950000000000003" customHeight="1" x14ac:dyDescent="0.25">
      <c r="C145" s="259" t="s">
        <v>74</v>
      </c>
      <c r="D145" s="260"/>
      <c r="E145" s="259" t="s">
        <v>75</v>
      </c>
      <c r="F145" s="260"/>
      <c r="G145" s="259" t="s">
        <v>182</v>
      </c>
      <c r="H145" s="260"/>
      <c r="I145" s="259" t="s">
        <v>76</v>
      </c>
      <c r="J145" s="260"/>
      <c r="K145" s="274" t="s">
        <v>77</v>
      </c>
      <c r="L145" s="275"/>
      <c r="M145" s="274" t="s">
        <v>78</v>
      </c>
      <c r="N145" s="275"/>
      <c r="O145" s="272" t="s">
        <v>48</v>
      </c>
      <c r="P145" s="273"/>
    </row>
    <row r="146" spans="2:16" x14ac:dyDescent="0.25">
      <c r="B146" s="4"/>
      <c r="C146" s="5" t="str">
        <f>+C123</f>
        <v>1Q 2019</v>
      </c>
      <c r="D146" s="5" t="str">
        <f>+D123</f>
        <v>1Q 2018</v>
      </c>
      <c r="E146" s="5" t="str">
        <f t="shared" ref="E146:P146" si="8">+C146</f>
        <v>1Q 2019</v>
      </c>
      <c r="F146" s="5" t="str">
        <f t="shared" si="8"/>
        <v>1Q 2018</v>
      </c>
      <c r="G146" s="5" t="str">
        <f t="shared" si="8"/>
        <v>1Q 2019</v>
      </c>
      <c r="H146" s="5" t="str">
        <f t="shared" si="8"/>
        <v>1Q 2018</v>
      </c>
      <c r="I146" s="5" t="str">
        <f t="shared" si="8"/>
        <v>1Q 2019</v>
      </c>
      <c r="J146" s="5" t="str">
        <f t="shared" si="8"/>
        <v>1Q 2018</v>
      </c>
      <c r="K146" s="5" t="str">
        <f t="shared" si="8"/>
        <v>1Q 2019</v>
      </c>
      <c r="L146" s="5" t="str">
        <f t="shared" si="8"/>
        <v>1Q 2018</v>
      </c>
      <c r="M146" s="5" t="str">
        <f t="shared" si="8"/>
        <v>1Q 2019</v>
      </c>
      <c r="N146" s="5" t="str">
        <f t="shared" si="8"/>
        <v>1Q 2018</v>
      </c>
      <c r="O146" s="220" t="str">
        <f t="shared" si="8"/>
        <v>1Q 2019</v>
      </c>
      <c r="P146" s="220" t="str">
        <f t="shared" si="8"/>
        <v>1Q 2018</v>
      </c>
    </row>
    <row r="147" spans="2:16" x14ac:dyDescent="0.25">
      <c r="B147" s="6" t="s">
        <v>8</v>
      </c>
      <c r="C147" s="177">
        <v>134.1</v>
      </c>
      <c r="D147" s="178">
        <v>-7.8</v>
      </c>
      <c r="E147" s="179">
        <v>893.4</v>
      </c>
      <c r="F147" s="178">
        <v>956.1</v>
      </c>
      <c r="G147" s="179">
        <v>267.60000000000002</v>
      </c>
      <c r="H147" s="178">
        <v>300.60000000000002</v>
      </c>
      <c r="I147" s="179">
        <v>682.7</v>
      </c>
      <c r="J147" s="178">
        <v>668.1</v>
      </c>
      <c r="K147" s="179">
        <v>-3</v>
      </c>
      <c r="L147" s="178">
        <v>2.2999999999999998</v>
      </c>
      <c r="M147" s="179">
        <v>41.1</v>
      </c>
      <c r="N147" s="180">
        <v>23.9</v>
      </c>
      <c r="O147" s="221">
        <v>2015.8</v>
      </c>
      <c r="P147" s="221">
        <v>1943.2</v>
      </c>
    </row>
    <row r="148" spans="2:16" x14ac:dyDescent="0.25">
      <c r="B148" s="6" t="s">
        <v>9</v>
      </c>
      <c r="C148" s="177">
        <v>158.19999999999999</v>
      </c>
      <c r="D148" s="201">
        <v>119.2</v>
      </c>
      <c r="E148" s="179">
        <v>475.9</v>
      </c>
      <c r="F148" s="178">
        <v>455.9</v>
      </c>
      <c r="G148" s="179">
        <v>106</v>
      </c>
      <c r="H148" s="178">
        <v>75.5</v>
      </c>
      <c r="I148" s="179">
        <v>129.4</v>
      </c>
      <c r="J148" s="178">
        <v>157.6</v>
      </c>
      <c r="K148" s="179">
        <v>12.1</v>
      </c>
      <c r="L148" s="178">
        <v>18.399999999999999</v>
      </c>
      <c r="M148" s="179">
        <v>26.5</v>
      </c>
      <c r="N148" s="202">
        <v>32.299999999999997</v>
      </c>
      <c r="O148" s="221">
        <v>908</v>
      </c>
      <c r="P148" s="221">
        <v>858.9</v>
      </c>
    </row>
    <row r="149" spans="2:16" x14ac:dyDescent="0.25">
      <c r="B149" s="6" t="s">
        <v>10</v>
      </c>
      <c r="C149" s="177">
        <v>243.9</v>
      </c>
      <c r="D149" s="178">
        <v>117.7</v>
      </c>
      <c r="E149" s="179">
        <v>443.9</v>
      </c>
      <c r="F149" s="178">
        <v>400.5</v>
      </c>
      <c r="G149" s="179">
        <v>593.6</v>
      </c>
      <c r="H149" s="178">
        <v>483.8</v>
      </c>
      <c r="I149" s="179">
        <v>59.7</v>
      </c>
      <c r="J149" s="178">
        <v>16.7</v>
      </c>
      <c r="K149" s="179">
        <v>8.5</v>
      </c>
      <c r="L149" s="178">
        <v>11.2</v>
      </c>
      <c r="M149" s="179">
        <v>-28.4</v>
      </c>
      <c r="N149" s="180">
        <v>-18.2</v>
      </c>
      <c r="O149" s="221">
        <v>1321.1</v>
      </c>
      <c r="P149" s="221">
        <v>1011.7</v>
      </c>
    </row>
    <row r="150" spans="2:16" x14ac:dyDescent="0.25">
      <c r="B150" s="16" t="s">
        <v>11</v>
      </c>
      <c r="C150" s="182">
        <v>43.1</v>
      </c>
      <c r="D150" s="183">
        <v>32.200000000000003</v>
      </c>
      <c r="E150" s="184">
        <v>12.5</v>
      </c>
      <c r="F150" s="183">
        <v>83.8</v>
      </c>
      <c r="G150" s="184">
        <v>11.5</v>
      </c>
      <c r="H150" s="183">
        <v>11.4</v>
      </c>
      <c r="I150" s="184">
        <v>-4.0999999999999996</v>
      </c>
      <c r="J150" s="183">
        <v>-9.5</v>
      </c>
      <c r="K150" s="184">
        <v>0</v>
      </c>
      <c r="L150" s="183">
        <v>0</v>
      </c>
      <c r="M150" s="184">
        <v>-0.5</v>
      </c>
      <c r="N150" s="185">
        <v>-0.3</v>
      </c>
      <c r="O150" s="221">
        <v>62.5</v>
      </c>
      <c r="P150" s="221">
        <v>117.5</v>
      </c>
    </row>
    <row r="151" spans="2:16" x14ac:dyDescent="0.25">
      <c r="B151" s="20" t="s">
        <v>12</v>
      </c>
      <c r="C151" s="186">
        <v>46.1</v>
      </c>
      <c r="D151" s="187">
        <v>23.5</v>
      </c>
      <c r="E151" s="188">
        <v>233.2</v>
      </c>
      <c r="F151" s="187">
        <v>129.5</v>
      </c>
      <c r="G151" s="188">
        <v>105.6</v>
      </c>
      <c r="H151" s="187">
        <v>97.5</v>
      </c>
      <c r="I151" s="188">
        <v>42.5</v>
      </c>
      <c r="J151" s="187">
        <v>21.5</v>
      </c>
      <c r="K151" s="188">
        <v>-0.6</v>
      </c>
      <c r="L151" s="187">
        <v>-0.6</v>
      </c>
      <c r="M151" s="188">
        <v>-15.5</v>
      </c>
      <c r="N151" s="189">
        <v>-12.7</v>
      </c>
      <c r="O151" s="221">
        <v>411.3</v>
      </c>
      <c r="P151" s="221">
        <v>258.7</v>
      </c>
    </row>
    <row r="152" spans="2:16" x14ac:dyDescent="0.25">
      <c r="B152" s="20" t="s">
        <v>13</v>
      </c>
      <c r="C152" s="186">
        <v>112.2</v>
      </c>
      <c r="D152" s="187">
        <v>22.1</v>
      </c>
      <c r="E152" s="188">
        <v>53.7</v>
      </c>
      <c r="F152" s="187">
        <v>55.1</v>
      </c>
      <c r="G152" s="188">
        <v>294.3</v>
      </c>
      <c r="H152" s="187">
        <v>206</v>
      </c>
      <c r="I152" s="188">
        <v>3.3</v>
      </c>
      <c r="J152" s="187">
        <v>5.4</v>
      </c>
      <c r="K152" s="188">
        <v>1.4</v>
      </c>
      <c r="L152" s="187">
        <v>3.5</v>
      </c>
      <c r="M152" s="188">
        <v>-7.8</v>
      </c>
      <c r="N152" s="189">
        <v>-0.6</v>
      </c>
      <c r="O152" s="221">
        <v>457</v>
      </c>
      <c r="P152" s="221">
        <v>291.39999999999998</v>
      </c>
    </row>
    <row r="153" spans="2:16" x14ac:dyDescent="0.25">
      <c r="B153" s="20" t="s">
        <v>14</v>
      </c>
      <c r="C153" s="186">
        <v>3.5</v>
      </c>
      <c r="D153" s="187">
        <v>7.1</v>
      </c>
      <c r="E153" s="188">
        <v>88.5</v>
      </c>
      <c r="F153" s="187">
        <v>91.5</v>
      </c>
      <c r="G153" s="188">
        <v>150.4</v>
      </c>
      <c r="H153" s="187">
        <v>135.4</v>
      </c>
      <c r="I153" s="188">
        <v>12.5</v>
      </c>
      <c r="J153" s="187">
        <v>-5</v>
      </c>
      <c r="K153" s="188">
        <v>8.8000000000000007</v>
      </c>
      <c r="L153" s="187">
        <v>8</v>
      </c>
      <c r="M153" s="188">
        <v>0</v>
      </c>
      <c r="N153" s="189">
        <v>0</v>
      </c>
      <c r="O153" s="221">
        <v>263.7</v>
      </c>
      <c r="P153" s="221">
        <v>237</v>
      </c>
    </row>
    <row r="154" spans="2:16" x14ac:dyDescent="0.25">
      <c r="B154" s="20" t="s">
        <v>15</v>
      </c>
      <c r="C154" s="186">
        <v>38.9</v>
      </c>
      <c r="D154" s="187">
        <v>32.799999999999997</v>
      </c>
      <c r="E154" s="188">
        <v>56</v>
      </c>
      <c r="F154" s="187">
        <v>40.6</v>
      </c>
      <c r="G154" s="188">
        <v>32.9</v>
      </c>
      <c r="H154" s="187">
        <v>31.7</v>
      </c>
      <c r="I154" s="188">
        <v>5.5</v>
      </c>
      <c r="J154" s="187">
        <v>4.4000000000000004</v>
      </c>
      <c r="K154" s="188">
        <v>0</v>
      </c>
      <c r="L154" s="187">
        <v>0</v>
      </c>
      <c r="M154" s="188">
        <v>0</v>
      </c>
      <c r="N154" s="189">
        <v>0</v>
      </c>
      <c r="O154" s="221">
        <v>132.9</v>
      </c>
      <c r="P154" s="221">
        <v>109.8</v>
      </c>
    </row>
    <row r="155" spans="2:16" x14ac:dyDescent="0.25">
      <c r="B155" s="20" t="s">
        <v>49</v>
      </c>
      <c r="C155" s="190">
        <v>0</v>
      </c>
      <c r="D155" s="191">
        <v>0</v>
      </c>
      <c r="E155" s="192">
        <v>0</v>
      </c>
      <c r="F155" s="191">
        <v>0</v>
      </c>
      <c r="G155" s="192">
        <v>-0.9</v>
      </c>
      <c r="H155" s="191">
        <v>1.9</v>
      </c>
      <c r="I155" s="192">
        <v>0</v>
      </c>
      <c r="J155" s="191">
        <v>0</v>
      </c>
      <c r="K155" s="192">
        <v>-0.8</v>
      </c>
      <c r="L155" s="191">
        <v>0</v>
      </c>
      <c r="M155" s="192">
        <v>-4.5999999999999996</v>
      </c>
      <c r="N155" s="193">
        <v>-4.5999999999999996</v>
      </c>
      <c r="O155" s="221">
        <v>-6.3</v>
      </c>
      <c r="P155" s="221">
        <v>-2.7</v>
      </c>
    </row>
    <row r="156" spans="2:16" x14ac:dyDescent="0.25">
      <c r="B156" s="6" t="s">
        <v>168</v>
      </c>
      <c r="C156" s="177">
        <v>72.400000000000006</v>
      </c>
      <c r="D156" s="178">
        <v>66.099999999999994</v>
      </c>
      <c r="E156" s="179">
        <v>15.6</v>
      </c>
      <c r="F156" s="178">
        <v>19.100000000000001</v>
      </c>
      <c r="G156" s="179">
        <v>39.1</v>
      </c>
      <c r="H156" s="178">
        <v>31.3</v>
      </c>
      <c r="I156" s="179">
        <v>-22.1</v>
      </c>
      <c r="J156" s="178">
        <v>8.5</v>
      </c>
      <c r="K156" s="179">
        <v>-0.9</v>
      </c>
      <c r="L156" s="178">
        <v>0.2</v>
      </c>
      <c r="M156" s="179">
        <v>1.9</v>
      </c>
      <c r="N156" s="180">
        <v>1</v>
      </c>
      <c r="O156" s="221">
        <v>105.9</v>
      </c>
      <c r="P156" s="221">
        <v>126.2</v>
      </c>
    </row>
    <row r="157" spans="2:16" x14ac:dyDescent="0.25">
      <c r="B157" s="16" t="s">
        <v>16</v>
      </c>
      <c r="C157" s="182">
        <v>0</v>
      </c>
      <c r="D157" s="183">
        <v>0</v>
      </c>
      <c r="E157" s="182">
        <v>15.6</v>
      </c>
      <c r="F157" s="183">
        <v>19.100000000000001</v>
      </c>
      <c r="G157" s="182">
        <v>25.3</v>
      </c>
      <c r="H157" s="183">
        <v>17.3</v>
      </c>
      <c r="I157" s="182">
        <v>-22.1</v>
      </c>
      <c r="J157" s="183">
        <v>8.5</v>
      </c>
      <c r="K157" s="182">
        <v>0.6</v>
      </c>
      <c r="L157" s="183">
        <v>0.2</v>
      </c>
      <c r="M157" s="182">
        <v>2.2000000000000002</v>
      </c>
      <c r="N157" s="185">
        <v>1.2</v>
      </c>
      <c r="O157" s="221">
        <v>21.6</v>
      </c>
      <c r="P157" s="221">
        <v>45.4</v>
      </c>
    </row>
    <row r="158" spans="2:16" x14ac:dyDescent="0.25">
      <c r="B158" s="20" t="s">
        <v>17</v>
      </c>
      <c r="C158" s="186">
        <v>71.900000000000006</v>
      </c>
      <c r="D158" s="187">
        <v>66.8</v>
      </c>
      <c r="E158" s="186">
        <v>0</v>
      </c>
      <c r="F158" s="187">
        <v>0</v>
      </c>
      <c r="G158" s="186">
        <v>0</v>
      </c>
      <c r="H158" s="187">
        <v>0</v>
      </c>
      <c r="I158" s="186">
        <v>0</v>
      </c>
      <c r="J158" s="187">
        <v>0</v>
      </c>
      <c r="K158" s="186">
        <v>0</v>
      </c>
      <c r="L158" s="187">
        <v>0</v>
      </c>
      <c r="M158" s="186">
        <v>0</v>
      </c>
      <c r="N158" s="189">
        <v>0</v>
      </c>
      <c r="O158" s="221">
        <v>71.2</v>
      </c>
      <c r="P158" s="221">
        <v>66.599999999999994</v>
      </c>
    </row>
    <row r="159" spans="2:16" x14ac:dyDescent="0.25">
      <c r="B159" s="20" t="s">
        <v>49</v>
      </c>
      <c r="C159" s="190">
        <v>0</v>
      </c>
      <c r="D159" s="191">
        <v>0</v>
      </c>
      <c r="E159" s="192">
        <v>0</v>
      </c>
      <c r="F159" s="191">
        <v>0</v>
      </c>
      <c r="G159" s="192">
        <v>14.1</v>
      </c>
      <c r="H159" s="191">
        <v>14</v>
      </c>
      <c r="I159" s="192">
        <v>0</v>
      </c>
      <c r="J159" s="191">
        <v>0</v>
      </c>
      <c r="K159" s="192">
        <v>-0.5</v>
      </c>
      <c r="L159" s="191">
        <v>0</v>
      </c>
      <c r="M159" s="192">
        <v>0</v>
      </c>
      <c r="N159" s="193">
        <v>0</v>
      </c>
      <c r="O159" s="221">
        <v>13.6</v>
      </c>
      <c r="P159" s="221">
        <v>14.3</v>
      </c>
    </row>
    <row r="160" spans="2:16" x14ac:dyDescent="0.25">
      <c r="B160" s="6" t="s">
        <v>18</v>
      </c>
      <c r="C160" s="177">
        <v>0</v>
      </c>
      <c r="D160" s="178">
        <v>0</v>
      </c>
      <c r="E160" s="179">
        <v>0</v>
      </c>
      <c r="F160" s="178">
        <v>0</v>
      </c>
      <c r="G160" s="179">
        <v>248.8</v>
      </c>
      <c r="H160" s="178">
        <v>137.19999999999999</v>
      </c>
      <c r="I160" s="179">
        <v>0</v>
      </c>
      <c r="J160" s="178">
        <v>0</v>
      </c>
      <c r="K160" s="179">
        <v>-8.9</v>
      </c>
      <c r="L160" s="178">
        <v>-16.5</v>
      </c>
      <c r="M160" s="179">
        <v>0</v>
      </c>
      <c r="N160" s="180">
        <v>0</v>
      </c>
      <c r="O160" s="221">
        <v>240.1</v>
      </c>
      <c r="P160" s="221">
        <v>120.7</v>
      </c>
    </row>
    <row r="161" spans="2:16" x14ac:dyDescent="0.25">
      <c r="B161" s="6" t="s">
        <v>21</v>
      </c>
      <c r="C161" s="177">
        <v>0</v>
      </c>
      <c r="D161" s="178">
        <v>0</v>
      </c>
      <c r="E161" s="179">
        <v>0</v>
      </c>
      <c r="F161" s="178">
        <v>0</v>
      </c>
      <c r="G161" s="179">
        <v>15.4</v>
      </c>
      <c r="H161" s="178">
        <v>15</v>
      </c>
      <c r="I161" s="179">
        <v>0</v>
      </c>
      <c r="J161" s="178">
        <v>0</v>
      </c>
      <c r="K161" s="179">
        <v>0</v>
      </c>
      <c r="L161" s="178">
        <v>-2</v>
      </c>
      <c r="M161" s="179">
        <v>0</v>
      </c>
      <c r="N161" s="180">
        <v>0</v>
      </c>
      <c r="O161" s="221">
        <v>15.7</v>
      </c>
      <c r="P161" s="221">
        <v>13</v>
      </c>
    </row>
    <row r="162" spans="2:16" x14ac:dyDescent="0.25">
      <c r="B162" s="6" t="s">
        <v>49</v>
      </c>
      <c r="C162" s="177">
        <v>-4.0999999999999996</v>
      </c>
      <c r="D162" s="178">
        <v>-10</v>
      </c>
      <c r="E162" s="179">
        <v>-1.3</v>
      </c>
      <c r="F162" s="178">
        <v>1.3</v>
      </c>
      <c r="G162" s="179">
        <v>-21.7</v>
      </c>
      <c r="H162" s="178">
        <v>-12.2</v>
      </c>
      <c r="I162" s="179">
        <v>0</v>
      </c>
      <c r="J162" s="178">
        <v>0</v>
      </c>
      <c r="K162" s="179">
        <v>-4.5999999999999996</v>
      </c>
      <c r="L162" s="178">
        <v>-2.7</v>
      </c>
      <c r="M162" s="179">
        <v>-27.3</v>
      </c>
      <c r="N162" s="180">
        <v>-13.5</v>
      </c>
      <c r="O162" s="221">
        <v>-59.1</v>
      </c>
      <c r="P162" s="221">
        <v>-37.1</v>
      </c>
    </row>
    <row r="163" spans="2:16" x14ac:dyDescent="0.25">
      <c r="B163" s="79" t="s">
        <v>48</v>
      </c>
      <c r="C163" s="194">
        <v>604.70000000000005</v>
      </c>
      <c r="D163" s="194">
        <v>285.10000000000002</v>
      </c>
      <c r="E163" s="194">
        <v>1827.4</v>
      </c>
      <c r="F163" s="194">
        <v>1832.9</v>
      </c>
      <c r="G163" s="194">
        <v>1248.8</v>
      </c>
      <c r="H163" s="194">
        <v>1031.2</v>
      </c>
      <c r="I163" s="194">
        <v>849.6</v>
      </c>
      <c r="J163" s="194">
        <v>850.9</v>
      </c>
      <c r="K163" s="194">
        <v>3.4</v>
      </c>
      <c r="L163" s="194">
        <v>11.1</v>
      </c>
      <c r="M163" s="194">
        <v>13.7</v>
      </c>
      <c r="N163" s="195">
        <v>25.5</v>
      </c>
      <c r="O163" s="222">
        <v>4547.6000000000004</v>
      </c>
      <c r="P163" s="223">
        <v>4036.7</v>
      </c>
    </row>
    <row r="164" spans="2:16" x14ac:dyDescent="0.25">
      <c r="B164" s="268" t="s">
        <v>184</v>
      </c>
      <c r="C164" s="269"/>
      <c r="D164" s="269"/>
      <c r="E164" s="269"/>
      <c r="F164" s="269"/>
      <c r="G164" s="269"/>
      <c r="H164" s="269"/>
      <c r="I164" s="269"/>
      <c r="J164" s="269"/>
      <c r="K164" s="269"/>
      <c r="L164" s="269"/>
      <c r="M164" s="269"/>
      <c r="N164" s="269"/>
      <c r="O164" s="269"/>
      <c r="P164" s="269"/>
    </row>
    <row r="165" spans="2:16" x14ac:dyDescent="0.25">
      <c r="B165" s="269"/>
      <c r="C165" s="269"/>
      <c r="D165" s="269"/>
      <c r="E165" s="269"/>
      <c r="F165" s="269"/>
      <c r="G165" s="269"/>
      <c r="H165" s="269"/>
      <c r="I165" s="269"/>
      <c r="J165" s="269"/>
      <c r="K165" s="269"/>
      <c r="L165" s="269"/>
      <c r="M165" s="269"/>
      <c r="N165" s="269"/>
      <c r="O165" s="269"/>
      <c r="P165" s="269"/>
    </row>
    <row r="166" spans="2:16" x14ac:dyDescent="0.25">
      <c r="B166" s="74" t="s">
        <v>188</v>
      </c>
    </row>
    <row r="167" spans="2:16" ht="39.950000000000003" customHeight="1" x14ac:dyDescent="0.25">
      <c r="C167" s="259" t="str">
        <f>+C145</f>
        <v xml:space="preserve">Global Generation 
&amp; Trading </v>
      </c>
      <c r="D167" s="260"/>
      <c r="E167" s="259" t="str">
        <f>+E145</f>
        <v xml:space="preserve">Global Infrastructures 
&amp; NetworNs </v>
      </c>
      <c r="F167" s="260"/>
      <c r="G167" s="259" t="s">
        <v>182</v>
      </c>
      <c r="H167" s="260"/>
      <c r="I167" s="259" t="str">
        <f>+I145</f>
        <v xml:space="preserve">Retail </v>
      </c>
      <c r="J167" s="260"/>
      <c r="K167" s="274" t="str">
        <f>+K145</f>
        <v>Enel X</v>
      </c>
      <c r="L167" s="275"/>
      <c r="M167" s="274" t="str">
        <f>+M145</f>
        <v xml:space="preserve">Services 
&amp; Other </v>
      </c>
      <c r="N167" s="275"/>
      <c r="O167" s="272" t="s">
        <v>48</v>
      </c>
      <c r="P167" s="273"/>
    </row>
    <row r="168" spans="2:16" x14ac:dyDescent="0.25">
      <c r="B168" s="4"/>
      <c r="C168" s="5" t="str">
        <f>+C146</f>
        <v>1Q 2019</v>
      </c>
      <c r="D168" s="5" t="str">
        <f t="shared" ref="D168:P168" si="9">+D146</f>
        <v>1Q 2018</v>
      </c>
      <c r="E168" s="5" t="str">
        <f t="shared" si="9"/>
        <v>1Q 2019</v>
      </c>
      <c r="F168" s="5" t="str">
        <f t="shared" si="9"/>
        <v>1Q 2018</v>
      </c>
      <c r="G168" s="5" t="str">
        <f t="shared" si="9"/>
        <v>1Q 2019</v>
      </c>
      <c r="H168" s="5" t="str">
        <f t="shared" si="9"/>
        <v>1Q 2018</v>
      </c>
      <c r="I168" s="5" t="str">
        <f t="shared" si="9"/>
        <v>1Q 2019</v>
      </c>
      <c r="J168" s="5" t="str">
        <f t="shared" si="9"/>
        <v>1Q 2018</v>
      </c>
      <c r="K168" s="5" t="str">
        <f t="shared" si="9"/>
        <v>1Q 2019</v>
      </c>
      <c r="L168" s="5" t="str">
        <f t="shared" si="9"/>
        <v>1Q 2018</v>
      </c>
      <c r="M168" s="5" t="str">
        <f t="shared" si="9"/>
        <v>1Q 2019</v>
      </c>
      <c r="N168" s="5" t="str">
        <f t="shared" si="9"/>
        <v>1Q 2018</v>
      </c>
      <c r="O168" s="220" t="str">
        <f t="shared" si="9"/>
        <v>1Q 2019</v>
      </c>
      <c r="P168" s="220" t="str">
        <f t="shared" si="9"/>
        <v>1Q 2018</v>
      </c>
    </row>
    <row r="169" spans="2:16" x14ac:dyDescent="0.25">
      <c r="B169" s="6" t="s">
        <v>8</v>
      </c>
      <c r="C169" s="177">
        <v>40.101929860001427</v>
      </c>
      <c r="D169" s="178">
        <v>-7.8453166999986452</v>
      </c>
      <c r="E169" s="179">
        <v>893.36008043000038</v>
      </c>
      <c r="F169" s="178">
        <v>828.11321757000064</v>
      </c>
      <c r="G169" s="179">
        <v>267.63124250000021</v>
      </c>
      <c r="H169" s="178">
        <v>300.6371829399996</v>
      </c>
      <c r="I169" s="179">
        <v>682.66383090999989</v>
      </c>
      <c r="J169" s="178">
        <v>668.08062205999886</v>
      </c>
      <c r="K169" s="179">
        <v>-3.0172839200000103</v>
      </c>
      <c r="L169" s="178">
        <v>2.3485791500000124</v>
      </c>
      <c r="M169" s="179">
        <v>41.061983480000691</v>
      </c>
      <c r="N169" s="180">
        <v>23.900072569998919</v>
      </c>
      <c r="O169" s="221">
        <v>1921.8017832600028</v>
      </c>
      <c r="P169" s="221">
        <v>1815.2343575899995</v>
      </c>
    </row>
    <row r="170" spans="2:16" x14ac:dyDescent="0.25">
      <c r="B170" s="6" t="s">
        <v>9</v>
      </c>
      <c r="C170" s="177">
        <v>158.2364434313082</v>
      </c>
      <c r="D170" s="201">
        <v>119.15404046463533</v>
      </c>
      <c r="E170" s="179">
        <v>475.89520651999931</v>
      </c>
      <c r="F170" s="178">
        <v>455.90832682000041</v>
      </c>
      <c r="G170" s="179">
        <v>105.95340388999978</v>
      </c>
      <c r="H170" s="178">
        <v>75.533791854299679</v>
      </c>
      <c r="I170" s="179">
        <v>129.35782626999969</v>
      </c>
      <c r="J170" s="178">
        <v>157.60237526999964</v>
      </c>
      <c r="K170" s="179">
        <v>12.092976999999996</v>
      </c>
      <c r="L170" s="178">
        <v>18.387510650000003</v>
      </c>
      <c r="M170" s="179">
        <v>26.510000000000158</v>
      </c>
      <c r="N170" s="202">
        <v>32.295697956822927</v>
      </c>
      <c r="O170" s="221">
        <v>908.01782189344601</v>
      </c>
      <c r="P170" s="221">
        <v>858.88174301575793</v>
      </c>
    </row>
    <row r="171" spans="2:16" x14ac:dyDescent="0.25">
      <c r="B171" s="6" t="s">
        <v>38</v>
      </c>
      <c r="C171" s="177">
        <v>245.51</v>
      </c>
      <c r="D171" s="178">
        <v>118.51</v>
      </c>
      <c r="E171" s="179">
        <v>443.87324598702924</v>
      </c>
      <c r="F171" s="178">
        <v>400.46101469117235</v>
      </c>
      <c r="G171" s="179">
        <v>590.49</v>
      </c>
      <c r="H171" s="178">
        <v>483.49</v>
      </c>
      <c r="I171" s="179">
        <v>59.664141929513342</v>
      </c>
      <c r="J171" s="178">
        <v>16.749138464024448</v>
      </c>
      <c r="K171" s="179">
        <v>9.51</v>
      </c>
      <c r="L171" s="178">
        <v>11.212821582213959</v>
      </c>
      <c r="M171" s="179">
        <v>-28.382622388345119</v>
      </c>
      <c r="N171" s="180">
        <v>-18.235308914768705</v>
      </c>
      <c r="O171" s="221">
        <v>1321.1289237148446</v>
      </c>
      <c r="P171" s="221">
        <v>1011.679064954657</v>
      </c>
    </row>
    <row r="172" spans="2:16" x14ac:dyDescent="0.25">
      <c r="B172" s="20" t="s">
        <v>11</v>
      </c>
      <c r="C172" s="182">
        <v>43.51</v>
      </c>
      <c r="D172" s="183">
        <v>32.51</v>
      </c>
      <c r="E172" s="184">
        <v>12.536779431240866</v>
      </c>
      <c r="F172" s="183">
        <v>83.789916328501121</v>
      </c>
      <c r="G172" s="184">
        <v>10.49</v>
      </c>
      <c r="H172" s="183">
        <v>11.353204396618182</v>
      </c>
      <c r="I172" s="184">
        <v>-4.1237266248470608</v>
      </c>
      <c r="J172" s="183">
        <v>-9.480435881346942</v>
      </c>
      <c r="K172" s="184">
        <v>0</v>
      </c>
      <c r="L172" s="183">
        <v>0</v>
      </c>
      <c r="M172" s="184">
        <v>-0.48999999999999982</v>
      </c>
      <c r="N172" s="185">
        <v>-0.32750295646112315</v>
      </c>
      <c r="O172" s="221">
        <v>62.49</v>
      </c>
      <c r="P172" s="221">
        <v>117.50679821640325</v>
      </c>
    </row>
    <row r="173" spans="2:16" x14ac:dyDescent="0.25">
      <c r="B173" s="20" t="s">
        <v>12</v>
      </c>
      <c r="C173" s="186">
        <v>46.122995566512941</v>
      </c>
      <c r="D173" s="187">
        <v>23.544558369756015</v>
      </c>
      <c r="E173" s="188">
        <v>233.20503481048331</v>
      </c>
      <c r="F173" s="187">
        <v>129.49195162710922</v>
      </c>
      <c r="G173" s="188">
        <v>105.49</v>
      </c>
      <c r="H173" s="187">
        <v>97.461450272380247</v>
      </c>
      <c r="I173" s="188">
        <v>42.450021107882336</v>
      </c>
      <c r="J173" s="187">
        <v>21.466686038617393</v>
      </c>
      <c r="K173" s="188">
        <v>-0.64595592468052365</v>
      </c>
      <c r="L173" s="187">
        <v>-0.49</v>
      </c>
      <c r="M173" s="188">
        <v>-15.463938335635646</v>
      </c>
      <c r="N173" s="189">
        <v>-12.723442188733094</v>
      </c>
      <c r="O173" s="221">
        <v>411.26076985672074</v>
      </c>
      <c r="P173" s="221">
        <v>258.65086178665564</v>
      </c>
    </row>
    <row r="174" spans="2:16" x14ac:dyDescent="0.25">
      <c r="B174" s="20" t="s">
        <v>13</v>
      </c>
      <c r="C174" s="186">
        <v>112.51</v>
      </c>
      <c r="D174" s="187">
        <v>22.082661322857891</v>
      </c>
      <c r="E174" s="188">
        <v>53.673752756136196</v>
      </c>
      <c r="F174" s="187">
        <v>55.075631302717674</v>
      </c>
      <c r="G174" s="188">
        <v>293.49</v>
      </c>
      <c r="H174" s="187">
        <v>206.02427693540128</v>
      </c>
      <c r="I174" s="188">
        <v>3.2564382454778422</v>
      </c>
      <c r="J174" s="187">
        <v>5.3582113664407736</v>
      </c>
      <c r="K174" s="188">
        <v>1.399573876913875</v>
      </c>
      <c r="L174" s="187">
        <v>3.4661008023388185</v>
      </c>
      <c r="M174" s="188">
        <v>-12.655068456878517</v>
      </c>
      <c r="N174" s="189">
        <v>-4.5099999999993008</v>
      </c>
      <c r="O174" s="221">
        <v>451.49</v>
      </c>
      <c r="P174" s="221">
        <v>286.49</v>
      </c>
    </row>
    <row r="175" spans="2:16" x14ac:dyDescent="0.25">
      <c r="B175" s="20" t="s">
        <v>14</v>
      </c>
      <c r="C175" s="186">
        <v>3.5048178082474681</v>
      </c>
      <c r="D175" s="187">
        <v>7.0670154145415278</v>
      </c>
      <c r="E175" s="188">
        <v>88.47908164274665</v>
      </c>
      <c r="F175" s="187">
        <v>91.480999324617486</v>
      </c>
      <c r="G175" s="188">
        <v>149.49</v>
      </c>
      <c r="H175" s="187">
        <v>135.41244987676603</v>
      </c>
      <c r="I175" s="188">
        <v>12.548350363624575</v>
      </c>
      <c r="J175" s="187">
        <v>-4.9995407192299428</v>
      </c>
      <c r="K175" s="188">
        <v>9.51</v>
      </c>
      <c r="L175" s="187">
        <v>7.9999999991416209</v>
      </c>
      <c r="M175" s="188">
        <v>-1.0582822577680833E-4</v>
      </c>
      <c r="N175" s="189">
        <v>2.9958514950013025E-2</v>
      </c>
      <c r="O175" s="221">
        <v>263.6926561695459</v>
      </c>
      <c r="P175" s="221">
        <v>236.99088241078672</v>
      </c>
    </row>
    <row r="176" spans="2:16" x14ac:dyDescent="0.25">
      <c r="B176" s="20" t="s">
        <v>15</v>
      </c>
      <c r="C176" s="186">
        <v>38.87721514870578</v>
      </c>
      <c r="D176" s="187">
        <v>32.799002939871613</v>
      </c>
      <c r="E176" s="188">
        <v>55.97859734642222</v>
      </c>
      <c r="F176" s="187">
        <v>40.622516108226897</v>
      </c>
      <c r="G176" s="188">
        <v>32.859299542152087</v>
      </c>
      <c r="H176" s="187">
        <v>31.655238907247902</v>
      </c>
      <c r="I176" s="188">
        <v>5.5330588373756413</v>
      </c>
      <c r="J176" s="187">
        <v>4.4042176595431659</v>
      </c>
      <c r="K176" s="188">
        <v>-0.30559390380969298</v>
      </c>
      <c r="L176" s="187">
        <v>0.33706311320766519</v>
      </c>
      <c r="M176" s="188">
        <v>-6.9762248956306751E-3</v>
      </c>
      <c r="N176" s="189">
        <v>2.9985562643997099E-14</v>
      </c>
      <c r="O176" s="221">
        <v>132.93560074595041</v>
      </c>
      <c r="P176" s="221">
        <v>109.81803872809726</v>
      </c>
    </row>
    <row r="177" spans="2:16" x14ac:dyDescent="0.25">
      <c r="B177" s="20" t="s">
        <v>49</v>
      </c>
      <c r="C177" s="190">
        <v>5.5511151231257827E-17</v>
      </c>
      <c r="D177" s="191">
        <v>5.5511151231257827E-17</v>
      </c>
      <c r="E177" s="192">
        <v>-4.3368086899420177E-19</v>
      </c>
      <c r="F177" s="191">
        <v>0</v>
      </c>
      <c r="G177" s="192">
        <v>-0.49</v>
      </c>
      <c r="H177" s="191">
        <v>1.9199243674821291</v>
      </c>
      <c r="I177" s="192">
        <v>0</v>
      </c>
      <c r="J177" s="191">
        <v>0</v>
      </c>
      <c r="K177" s="192">
        <v>-0.65999307408918895</v>
      </c>
      <c r="L177" s="191">
        <v>0</v>
      </c>
      <c r="M177" s="192">
        <v>-0.49</v>
      </c>
      <c r="N177" s="193">
        <v>-0.4900000000000001</v>
      </c>
      <c r="O177" s="221">
        <v>-0.65999307408918895</v>
      </c>
      <c r="P177" s="221">
        <v>1.4299243674821291</v>
      </c>
    </row>
    <row r="178" spans="2:16" x14ac:dyDescent="0.25">
      <c r="B178" s="6" t="s">
        <v>168</v>
      </c>
      <c r="C178" s="177">
        <v>71.489999999999995</v>
      </c>
      <c r="D178" s="178">
        <v>66.092399707145191</v>
      </c>
      <c r="E178" s="179">
        <v>15.562125119772935</v>
      </c>
      <c r="F178" s="178">
        <v>19.056292582109887</v>
      </c>
      <c r="G178" s="179">
        <v>38.49</v>
      </c>
      <c r="H178" s="178">
        <v>31.306803927833208</v>
      </c>
      <c r="I178" s="179">
        <v>-22.129668213998976</v>
      </c>
      <c r="J178" s="178">
        <v>8.5155249154328967</v>
      </c>
      <c r="K178" s="179">
        <v>0.5099999999999999</v>
      </c>
      <c r="L178" s="178">
        <v>0.24177037293516496</v>
      </c>
      <c r="M178" s="179">
        <v>1.8925231008403001</v>
      </c>
      <c r="N178" s="180">
        <v>1.0121533615125362</v>
      </c>
      <c r="O178" s="221">
        <v>105.89695549820314</v>
      </c>
      <c r="P178" s="221">
        <v>126.22494486696888</v>
      </c>
    </row>
    <row r="179" spans="2:16" x14ac:dyDescent="0.25">
      <c r="B179" s="20" t="s">
        <v>16</v>
      </c>
      <c r="C179" s="182">
        <v>0.10523481162937998</v>
      </c>
      <c r="D179" s="183">
        <v>-0.98269972177410647</v>
      </c>
      <c r="E179" s="182">
        <v>15.562125119772935</v>
      </c>
      <c r="F179" s="183">
        <v>19.056292582109887</v>
      </c>
      <c r="G179" s="182">
        <v>24.49</v>
      </c>
      <c r="H179" s="183">
        <v>17.310271026868122</v>
      </c>
      <c r="I179" s="182">
        <v>-22.129668213998976</v>
      </c>
      <c r="J179" s="183">
        <v>8.5155249154328967</v>
      </c>
      <c r="K179" s="182">
        <v>0.56607289604756172</v>
      </c>
      <c r="L179" s="183">
        <v>0.24177037293516496</v>
      </c>
      <c r="M179" s="182">
        <v>2.2153631629841986</v>
      </c>
      <c r="N179" s="185">
        <v>1.2196781346183323</v>
      </c>
      <c r="O179" s="221">
        <v>21.49</v>
      </c>
      <c r="P179" s="221">
        <v>45.360837310190298</v>
      </c>
    </row>
    <row r="180" spans="2:16" x14ac:dyDescent="0.25">
      <c r="B180" s="20" t="s">
        <v>17</v>
      </c>
      <c r="C180" s="186">
        <v>71.489999999999995</v>
      </c>
      <c r="D180" s="187">
        <v>66.790131720191056</v>
      </c>
      <c r="E180" s="186">
        <v>0</v>
      </c>
      <c r="F180" s="187">
        <v>0</v>
      </c>
      <c r="G180" s="186">
        <v>-0.24818751509704556</v>
      </c>
      <c r="H180" s="187">
        <v>-1.3013174880545745E-2</v>
      </c>
      <c r="I180" s="186">
        <v>0</v>
      </c>
      <c r="J180" s="187">
        <v>0</v>
      </c>
      <c r="K180" s="186">
        <v>-0.10185263348460452</v>
      </c>
      <c r="L180" s="187">
        <v>0</v>
      </c>
      <c r="M180" s="186">
        <v>-0.32284006214389843</v>
      </c>
      <c r="N180" s="189">
        <v>-0.20635177310579605</v>
      </c>
      <c r="O180" s="221">
        <v>71.233250950440421</v>
      </c>
      <c r="P180" s="221">
        <v>66.57076677220472</v>
      </c>
    </row>
    <row r="181" spans="2:16" x14ac:dyDescent="0.25">
      <c r="B181" s="20" t="s">
        <v>167</v>
      </c>
      <c r="C181" s="190">
        <v>0.34059795922821706</v>
      </c>
      <c r="D181" s="191">
        <v>0.28496770872825206</v>
      </c>
      <c r="E181" s="192">
        <v>0</v>
      </c>
      <c r="F181" s="191">
        <v>0</v>
      </c>
      <c r="G181" s="192">
        <v>13.497031333382946</v>
      </c>
      <c r="H181" s="191">
        <v>14.339868707156079</v>
      </c>
      <c r="I181" s="192">
        <v>0</v>
      </c>
      <c r="J181" s="191">
        <v>0</v>
      </c>
      <c r="K181" s="192">
        <v>-0.95536804086331573</v>
      </c>
      <c r="L181" s="191">
        <v>0</v>
      </c>
      <c r="M181" s="192">
        <v>0</v>
      </c>
      <c r="N181" s="193">
        <v>-1.173E-3</v>
      </c>
      <c r="O181" s="221">
        <v>12.816589816631462</v>
      </c>
      <c r="P181" s="221">
        <v>14.339868707156077</v>
      </c>
    </row>
    <row r="182" spans="2:16" x14ac:dyDescent="0.25">
      <c r="B182" s="6" t="s">
        <v>18</v>
      </c>
      <c r="C182" s="177">
        <v>0.2121294905214377</v>
      </c>
      <c r="D182" s="178">
        <v>0</v>
      </c>
      <c r="E182" s="179">
        <v>0</v>
      </c>
      <c r="F182" s="178">
        <v>0</v>
      </c>
      <c r="G182" s="179">
        <v>250.51</v>
      </c>
      <c r="H182" s="178">
        <v>137.51</v>
      </c>
      <c r="I182" s="179">
        <v>0</v>
      </c>
      <c r="J182" s="178">
        <v>0</v>
      </c>
      <c r="K182" s="179">
        <v>-10.51</v>
      </c>
      <c r="L182" s="178">
        <v>-16.510000000000002</v>
      </c>
      <c r="M182" s="179">
        <v>6.5503158452884236E-15</v>
      </c>
      <c r="N182" s="180">
        <v>-1.1102230246251565E-16</v>
      </c>
      <c r="O182" s="221">
        <v>240.08202084837583</v>
      </c>
      <c r="P182" s="221">
        <v>120.69037290681717</v>
      </c>
    </row>
    <row r="183" spans="2:16" x14ac:dyDescent="0.25">
      <c r="B183" s="6" t="s">
        <v>21</v>
      </c>
      <c r="C183" s="177">
        <v>0</v>
      </c>
      <c r="D183" s="178">
        <v>0</v>
      </c>
      <c r="E183" s="179">
        <v>0</v>
      </c>
      <c r="F183" s="178">
        <v>0</v>
      </c>
      <c r="G183" s="179">
        <v>16.510000000000002</v>
      </c>
      <c r="H183" s="178">
        <v>13.49</v>
      </c>
      <c r="I183" s="179">
        <v>0</v>
      </c>
      <c r="J183" s="178">
        <v>0</v>
      </c>
      <c r="K183" s="179">
        <v>-0.51000000000000012</v>
      </c>
      <c r="L183" s="178">
        <v>-0.49</v>
      </c>
      <c r="M183" s="179">
        <v>0</v>
      </c>
      <c r="N183" s="180">
        <v>0</v>
      </c>
      <c r="O183" s="221">
        <v>15.748514311204929</v>
      </c>
      <c r="P183" s="221">
        <v>13.006499889626795</v>
      </c>
    </row>
    <row r="184" spans="2:16" x14ac:dyDescent="0.25">
      <c r="B184" s="6" t="s">
        <v>166</v>
      </c>
      <c r="C184" s="177">
        <v>-4.1075087599999431</v>
      </c>
      <c r="D184" s="178">
        <v>-10.007309980000093</v>
      </c>
      <c r="E184" s="179">
        <v>-1.3264582900000015</v>
      </c>
      <c r="F184" s="178">
        <v>1.3254716299999991</v>
      </c>
      <c r="G184" s="179">
        <v>-21.742884429999908</v>
      </c>
      <c r="H184" s="178">
        <v>-12.226082999999962</v>
      </c>
      <c r="I184" s="179">
        <v>0</v>
      </c>
      <c r="J184" s="178">
        <v>0</v>
      </c>
      <c r="K184" s="179">
        <v>-4.6393990599999855</v>
      </c>
      <c r="L184" s="178">
        <v>-2.6775256600000041</v>
      </c>
      <c r="M184" s="179">
        <v>-27.151596949999696</v>
      </c>
      <c r="N184" s="180">
        <v>-13.478659269999723</v>
      </c>
      <c r="O184" s="221">
        <v>-59.132991548616779</v>
      </c>
      <c r="P184" s="221">
        <v>-37.064106279999784</v>
      </c>
    </row>
    <row r="185" spans="2:16" x14ac:dyDescent="0.25">
      <c r="B185" s="79" t="s">
        <v>48</v>
      </c>
      <c r="C185" s="194">
        <v>511</v>
      </c>
      <c r="D185" s="194">
        <v>285.51</v>
      </c>
      <c r="E185" s="194">
        <v>1827.3641997668019</v>
      </c>
      <c r="F185" s="194">
        <v>1704.8643232932832</v>
      </c>
      <c r="G185" s="194">
        <v>1248.49</v>
      </c>
      <c r="H185" s="194">
        <v>1030.49</v>
      </c>
      <c r="I185" s="194">
        <v>849.55613089551389</v>
      </c>
      <c r="J185" s="194">
        <v>850.94766070945582</v>
      </c>
      <c r="K185" s="194">
        <v>3.4463615090300719</v>
      </c>
      <c r="L185" s="194">
        <v>11.057607316523011</v>
      </c>
      <c r="M185" s="194">
        <v>13.902252024635272</v>
      </c>
      <c r="N185" s="195">
        <v>25.493955703565955</v>
      </c>
      <c r="O185" s="222">
        <v>4453.54302797746</v>
      </c>
      <c r="P185" s="223">
        <v>3908.6528769438278</v>
      </c>
    </row>
    <row r="186" spans="2:16" x14ac:dyDescent="0.25">
      <c r="B186" s="268" t="s">
        <v>193</v>
      </c>
      <c r="C186" s="269"/>
      <c r="D186" s="269"/>
      <c r="E186" s="269"/>
      <c r="F186" s="269"/>
      <c r="G186" s="269"/>
      <c r="H186" s="269"/>
      <c r="I186" s="269"/>
      <c r="J186" s="269"/>
      <c r="K186" s="269"/>
      <c r="L186" s="269"/>
      <c r="M186" s="269"/>
      <c r="N186" s="269"/>
      <c r="O186" s="269"/>
      <c r="P186" s="269"/>
    </row>
    <row r="187" spans="2:16" x14ac:dyDescent="0.25">
      <c r="B187" s="269"/>
      <c r="C187" s="269"/>
      <c r="D187" s="269"/>
      <c r="E187" s="269"/>
      <c r="F187" s="269"/>
      <c r="G187" s="269"/>
      <c r="H187" s="269"/>
      <c r="I187" s="269"/>
      <c r="J187" s="269"/>
      <c r="K187" s="269"/>
      <c r="L187" s="269"/>
      <c r="M187" s="269"/>
      <c r="N187" s="269"/>
      <c r="O187" s="269"/>
      <c r="P187" s="269"/>
    </row>
    <row r="188" spans="2:16" x14ac:dyDescent="0.25">
      <c r="B188" s="74" t="s">
        <v>189</v>
      </c>
      <c r="C188" s="81"/>
      <c r="D188" s="81"/>
      <c r="E188" s="81"/>
      <c r="F188" s="81"/>
      <c r="G188" s="81"/>
      <c r="H188" s="81"/>
      <c r="I188" s="81"/>
      <c r="J188" s="81"/>
      <c r="K188" s="81"/>
    </row>
    <row r="190" spans="2:16" ht="39.950000000000003" customHeight="1" x14ac:dyDescent="0.25">
      <c r="C190" s="259" t="s">
        <v>74</v>
      </c>
      <c r="D190" s="260"/>
      <c r="E190" s="259" t="s">
        <v>75</v>
      </c>
      <c r="F190" s="260"/>
      <c r="G190" s="259" t="s">
        <v>182</v>
      </c>
      <c r="H190" s="260"/>
      <c r="I190" s="259" t="s">
        <v>76</v>
      </c>
      <c r="J190" s="260"/>
      <c r="K190" s="274" t="s">
        <v>77</v>
      </c>
      <c r="L190" s="275"/>
      <c r="M190" s="274" t="s">
        <v>78</v>
      </c>
      <c r="N190" s="275"/>
      <c r="O190" s="272" t="s">
        <v>48</v>
      </c>
      <c r="P190" s="273"/>
    </row>
    <row r="191" spans="2:16" x14ac:dyDescent="0.25">
      <c r="B191" s="4"/>
      <c r="C191" s="5" t="str">
        <f>+C146</f>
        <v>1Q 2019</v>
      </c>
      <c r="D191" s="5" t="str">
        <f>+D146</f>
        <v>1Q 2018</v>
      </c>
      <c r="E191" s="5" t="str">
        <f t="shared" ref="E191:P191" si="10">+C191</f>
        <v>1Q 2019</v>
      </c>
      <c r="F191" s="5" t="str">
        <f t="shared" si="10"/>
        <v>1Q 2018</v>
      </c>
      <c r="G191" s="5" t="str">
        <f t="shared" si="10"/>
        <v>1Q 2019</v>
      </c>
      <c r="H191" s="5" t="str">
        <f t="shared" si="10"/>
        <v>1Q 2018</v>
      </c>
      <c r="I191" s="5" t="str">
        <f t="shared" si="10"/>
        <v>1Q 2019</v>
      </c>
      <c r="J191" s="5" t="str">
        <f t="shared" si="10"/>
        <v>1Q 2018</v>
      </c>
      <c r="K191" s="5" t="str">
        <f t="shared" si="10"/>
        <v>1Q 2019</v>
      </c>
      <c r="L191" s="5" t="str">
        <f t="shared" si="10"/>
        <v>1Q 2018</v>
      </c>
      <c r="M191" s="5" t="str">
        <f t="shared" si="10"/>
        <v>1Q 2019</v>
      </c>
      <c r="N191" s="5" t="str">
        <f t="shared" si="10"/>
        <v>1Q 2018</v>
      </c>
      <c r="O191" s="220" t="str">
        <f t="shared" si="10"/>
        <v>1Q 2019</v>
      </c>
      <c r="P191" s="220" t="str">
        <f t="shared" si="10"/>
        <v>1Q 2018</v>
      </c>
    </row>
    <row r="192" spans="2:16" x14ac:dyDescent="0.25">
      <c r="B192" s="6" t="s">
        <v>8</v>
      </c>
      <c r="C192" s="177">
        <v>70.5</v>
      </c>
      <c r="D192" s="178">
        <v>-63.8</v>
      </c>
      <c r="E192" s="179">
        <v>632.29999999999995</v>
      </c>
      <c r="F192" s="178">
        <v>690.5</v>
      </c>
      <c r="G192" s="179">
        <v>194.6</v>
      </c>
      <c r="H192" s="178">
        <v>228.1</v>
      </c>
      <c r="I192" s="179">
        <v>562.6</v>
      </c>
      <c r="J192" s="178">
        <v>445.2</v>
      </c>
      <c r="K192" s="179">
        <v>-9.8000000000000007</v>
      </c>
      <c r="L192" s="178">
        <v>-4.2</v>
      </c>
      <c r="M192" s="179">
        <v>13.1</v>
      </c>
      <c r="N192" s="180">
        <v>12.7</v>
      </c>
      <c r="O192" s="181">
        <v>1463.3</v>
      </c>
      <c r="P192" s="181">
        <v>1308.5</v>
      </c>
    </row>
    <row r="193" spans="2:16" x14ac:dyDescent="0.25">
      <c r="B193" s="6" t="s">
        <v>9</v>
      </c>
      <c r="C193" s="177">
        <v>-8.4</v>
      </c>
      <c r="D193" s="178">
        <v>-28.9</v>
      </c>
      <c r="E193" s="179">
        <v>284.39999999999998</v>
      </c>
      <c r="F193" s="178">
        <v>274.7</v>
      </c>
      <c r="G193" s="179">
        <v>64.8</v>
      </c>
      <c r="H193" s="178">
        <v>38</v>
      </c>
      <c r="I193" s="179">
        <v>91.1</v>
      </c>
      <c r="J193" s="178">
        <v>108.3</v>
      </c>
      <c r="K193" s="179">
        <v>3.8</v>
      </c>
      <c r="L193" s="178">
        <v>17.899999999999999</v>
      </c>
      <c r="M193" s="179">
        <v>12.3</v>
      </c>
      <c r="N193" s="180">
        <v>24</v>
      </c>
      <c r="O193" s="181">
        <v>448</v>
      </c>
      <c r="P193" s="181">
        <v>434</v>
      </c>
    </row>
    <row r="194" spans="2:16" x14ac:dyDescent="0.25">
      <c r="B194" s="6" t="s">
        <v>10</v>
      </c>
      <c r="C194" s="177">
        <v>197.2</v>
      </c>
      <c r="D194" s="178">
        <v>66.400000000000006</v>
      </c>
      <c r="E194" s="177">
        <v>233.6</v>
      </c>
      <c r="F194" s="178">
        <v>272.3</v>
      </c>
      <c r="G194" s="177">
        <v>493.4</v>
      </c>
      <c r="H194" s="178">
        <v>400.9</v>
      </c>
      <c r="I194" s="177">
        <v>15.1</v>
      </c>
      <c r="J194" s="178">
        <v>-24.6</v>
      </c>
      <c r="K194" s="177">
        <v>6.1</v>
      </c>
      <c r="L194" s="178">
        <v>11.3</v>
      </c>
      <c r="M194" s="177">
        <v>-28.8</v>
      </c>
      <c r="N194" s="178">
        <v>-18.600000000000001</v>
      </c>
      <c r="O194" s="181">
        <v>916.5</v>
      </c>
      <c r="P194" s="181">
        <v>707.7</v>
      </c>
    </row>
    <row r="195" spans="2:16" x14ac:dyDescent="0.25">
      <c r="B195" s="16" t="s">
        <v>11</v>
      </c>
      <c r="C195" s="182">
        <v>35.1</v>
      </c>
      <c r="D195" s="183">
        <v>23.1</v>
      </c>
      <c r="E195" s="184">
        <v>4.5</v>
      </c>
      <c r="F195" s="183">
        <v>72.7</v>
      </c>
      <c r="G195" s="184">
        <v>10</v>
      </c>
      <c r="H195" s="183">
        <v>10.6</v>
      </c>
      <c r="I195" s="184">
        <v>-15.2</v>
      </c>
      <c r="J195" s="183">
        <v>-9.5</v>
      </c>
      <c r="K195" s="184">
        <v>0</v>
      </c>
      <c r="L195" s="183">
        <v>0</v>
      </c>
      <c r="M195" s="184">
        <v>-0.5</v>
      </c>
      <c r="N195" s="185">
        <v>0</v>
      </c>
      <c r="O195" s="181">
        <v>34</v>
      </c>
      <c r="P195" s="181">
        <v>96.6</v>
      </c>
    </row>
    <row r="196" spans="2:16" x14ac:dyDescent="0.25">
      <c r="B196" s="20" t="s">
        <v>12</v>
      </c>
      <c r="C196" s="186">
        <v>40.6</v>
      </c>
      <c r="D196" s="187">
        <v>21.1</v>
      </c>
      <c r="E196" s="188">
        <v>80.400000000000006</v>
      </c>
      <c r="F196" s="187">
        <v>63.3</v>
      </c>
      <c r="G196" s="188">
        <v>77.3</v>
      </c>
      <c r="H196" s="187">
        <v>73.7</v>
      </c>
      <c r="I196" s="188">
        <v>18.8</v>
      </c>
      <c r="J196" s="187">
        <v>-15.8</v>
      </c>
      <c r="K196" s="188">
        <v>0</v>
      </c>
      <c r="L196" s="187">
        <v>0</v>
      </c>
      <c r="M196" s="188">
        <v>-15.5</v>
      </c>
      <c r="N196" s="189">
        <v>-12.7</v>
      </c>
      <c r="O196" s="181">
        <v>201.5</v>
      </c>
      <c r="P196" s="181">
        <v>129</v>
      </c>
    </row>
    <row r="197" spans="2:16" x14ac:dyDescent="0.25">
      <c r="B197" s="20" t="s">
        <v>13</v>
      </c>
      <c r="C197" s="186">
        <v>92</v>
      </c>
      <c r="D197" s="187">
        <v>-4.9000000000000004</v>
      </c>
      <c r="E197" s="188">
        <v>41.8</v>
      </c>
      <c r="F197" s="187">
        <v>41.4</v>
      </c>
      <c r="G197" s="188">
        <v>247.7</v>
      </c>
      <c r="H197" s="187">
        <v>168.3</v>
      </c>
      <c r="I197" s="188">
        <v>0.5</v>
      </c>
      <c r="J197" s="187">
        <v>5</v>
      </c>
      <c r="K197" s="188">
        <v>1.1000000000000001</v>
      </c>
      <c r="L197" s="187">
        <v>3.5</v>
      </c>
      <c r="M197" s="188">
        <v>-8.1</v>
      </c>
      <c r="N197" s="189">
        <v>-0.9</v>
      </c>
      <c r="O197" s="181">
        <v>375</v>
      </c>
      <c r="P197" s="181">
        <v>212.4</v>
      </c>
    </row>
    <row r="198" spans="2:16" x14ac:dyDescent="0.25">
      <c r="B198" s="20" t="s">
        <v>14</v>
      </c>
      <c r="C198" s="186">
        <v>-0.2</v>
      </c>
      <c r="D198" s="187">
        <v>3.8</v>
      </c>
      <c r="E198" s="188">
        <v>65.7</v>
      </c>
      <c r="F198" s="187">
        <v>68</v>
      </c>
      <c r="G198" s="188">
        <v>136</v>
      </c>
      <c r="H198" s="187">
        <v>121.1</v>
      </c>
      <c r="I198" s="188">
        <v>7.8</v>
      </c>
      <c r="J198" s="187">
        <v>-7.2</v>
      </c>
      <c r="K198" s="188">
        <v>6.3</v>
      </c>
      <c r="L198" s="187">
        <v>8</v>
      </c>
      <c r="M198" s="188">
        <v>0</v>
      </c>
      <c r="N198" s="189">
        <v>0</v>
      </c>
      <c r="O198" s="181">
        <v>215.7</v>
      </c>
      <c r="P198" s="181">
        <v>193.8</v>
      </c>
    </row>
    <row r="199" spans="2:16" x14ac:dyDescent="0.25">
      <c r="B199" s="20" t="s">
        <v>15</v>
      </c>
      <c r="C199" s="186">
        <v>29.7</v>
      </c>
      <c r="D199" s="187">
        <v>23.3</v>
      </c>
      <c r="E199" s="188">
        <v>41.2</v>
      </c>
      <c r="F199" s="187">
        <v>26.9</v>
      </c>
      <c r="G199" s="188">
        <v>23.2</v>
      </c>
      <c r="H199" s="187">
        <v>26</v>
      </c>
      <c r="I199" s="188">
        <v>3.1</v>
      </c>
      <c r="J199" s="187">
        <v>2.9</v>
      </c>
      <c r="K199" s="188">
        <v>0</v>
      </c>
      <c r="L199" s="187">
        <v>0</v>
      </c>
      <c r="M199" s="188">
        <v>0</v>
      </c>
      <c r="N199" s="189">
        <v>0</v>
      </c>
      <c r="O199" s="181">
        <v>96.7</v>
      </c>
      <c r="P199" s="181">
        <v>79.400000000000006</v>
      </c>
    </row>
    <row r="200" spans="2:16" x14ac:dyDescent="0.25">
      <c r="B200" s="20" t="s">
        <v>49</v>
      </c>
      <c r="C200" s="190">
        <v>0</v>
      </c>
      <c r="D200" s="191">
        <v>0</v>
      </c>
      <c r="E200" s="192">
        <v>0</v>
      </c>
      <c r="F200" s="191">
        <v>0</v>
      </c>
      <c r="G200" s="192">
        <v>-0.9</v>
      </c>
      <c r="H200" s="191">
        <v>1.2</v>
      </c>
      <c r="I200" s="192">
        <v>0</v>
      </c>
      <c r="J200" s="191">
        <v>0</v>
      </c>
      <c r="K200" s="192">
        <v>-0.8</v>
      </c>
      <c r="L200" s="191">
        <v>0</v>
      </c>
      <c r="M200" s="192">
        <v>0</v>
      </c>
      <c r="N200" s="193">
        <v>-4.5999999999999996</v>
      </c>
      <c r="O200" s="181">
        <v>-6.4</v>
      </c>
      <c r="P200" s="181">
        <v>-3.5</v>
      </c>
    </row>
    <row r="201" spans="2:16" x14ac:dyDescent="0.25">
      <c r="B201" s="6" t="s">
        <v>168</v>
      </c>
      <c r="C201" s="177">
        <v>54.9</v>
      </c>
      <c r="D201" s="178">
        <v>51.1</v>
      </c>
      <c r="E201" s="177">
        <v>-7</v>
      </c>
      <c r="F201" s="178">
        <v>-4.5999999999999996</v>
      </c>
      <c r="G201" s="177">
        <v>30.1</v>
      </c>
      <c r="H201" s="178">
        <v>22.3</v>
      </c>
      <c r="I201" s="177">
        <v>-24.8</v>
      </c>
      <c r="J201" s="178">
        <v>3.4</v>
      </c>
      <c r="K201" s="177">
        <v>-1.2</v>
      </c>
      <c r="L201" s="178">
        <v>0</v>
      </c>
      <c r="M201" s="177">
        <v>1.7</v>
      </c>
      <c r="N201" s="178">
        <v>0.8</v>
      </c>
      <c r="O201" s="181">
        <v>53.6</v>
      </c>
      <c r="P201" s="181">
        <v>73.2</v>
      </c>
    </row>
    <row r="202" spans="2:16" x14ac:dyDescent="0.25">
      <c r="B202" s="16" t="s">
        <v>16</v>
      </c>
      <c r="C202" s="182">
        <v>0</v>
      </c>
      <c r="D202" s="183">
        <v>-1</v>
      </c>
      <c r="E202" s="182">
        <v>-7</v>
      </c>
      <c r="F202" s="183">
        <v>-4.5999999999999996</v>
      </c>
      <c r="G202" s="182">
        <v>20.2</v>
      </c>
      <c r="H202" s="183">
        <v>11.9</v>
      </c>
      <c r="I202" s="182">
        <v>-24.8</v>
      </c>
      <c r="J202" s="183">
        <v>3.4</v>
      </c>
      <c r="K202" s="182">
        <v>0</v>
      </c>
      <c r="L202" s="183">
        <v>0</v>
      </c>
      <c r="M202" s="182">
        <v>1.8</v>
      </c>
      <c r="N202" s="185">
        <v>1.1000000000000001</v>
      </c>
      <c r="O202" s="181">
        <v>-9.1</v>
      </c>
      <c r="P202" s="181">
        <v>11</v>
      </c>
    </row>
    <row r="203" spans="2:16" x14ac:dyDescent="0.25">
      <c r="B203" s="20" t="s">
        <v>17</v>
      </c>
      <c r="C203" s="186">
        <v>54.5</v>
      </c>
      <c r="D203" s="187">
        <v>51.8</v>
      </c>
      <c r="E203" s="186">
        <v>0</v>
      </c>
      <c r="F203" s="187">
        <v>0</v>
      </c>
      <c r="G203" s="186">
        <v>0</v>
      </c>
      <c r="H203" s="187">
        <v>0</v>
      </c>
      <c r="I203" s="186">
        <v>0</v>
      </c>
      <c r="J203" s="187">
        <v>0</v>
      </c>
      <c r="K203" s="186">
        <v>0</v>
      </c>
      <c r="L203" s="187">
        <v>0</v>
      </c>
      <c r="M203" s="186">
        <v>0</v>
      </c>
      <c r="N203" s="189">
        <v>0</v>
      </c>
      <c r="O203" s="181">
        <v>53.9</v>
      </c>
      <c r="P203" s="181">
        <v>51.5</v>
      </c>
    </row>
    <row r="204" spans="2:16" x14ac:dyDescent="0.25">
      <c r="B204" s="20" t="s">
        <v>49</v>
      </c>
      <c r="C204" s="192">
        <v>0</v>
      </c>
      <c r="D204" s="191">
        <v>0</v>
      </c>
      <c r="E204" s="192">
        <v>0</v>
      </c>
      <c r="F204" s="191">
        <v>0</v>
      </c>
      <c r="G204" s="192">
        <v>10.199999999999999</v>
      </c>
      <c r="H204" s="191">
        <v>10.4</v>
      </c>
      <c r="I204" s="192">
        <v>0</v>
      </c>
      <c r="J204" s="191">
        <v>0</v>
      </c>
      <c r="K204" s="192">
        <v>-0.5</v>
      </c>
      <c r="L204" s="191">
        <v>0</v>
      </c>
      <c r="M204" s="192">
        <v>0</v>
      </c>
      <c r="N204" s="193">
        <v>0</v>
      </c>
      <c r="O204" s="181">
        <v>9.6999999999999993</v>
      </c>
      <c r="P204" s="181">
        <v>10.7</v>
      </c>
    </row>
    <row r="205" spans="2:16" x14ac:dyDescent="0.25">
      <c r="B205" s="6" t="s">
        <v>18</v>
      </c>
      <c r="C205" s="177">
        <v>0</v>
      </c>
      <c r="D205" s="178">
        <v>0</v>
      </c>
      <c r="E205" s="179">
        <v>0</v>
      </c>
      <c r="F205" s="178">
        <v>0</v>
      </c>
      <c r="G205" s="179">
        <v>179.4</v>
      </c>
      <c r="H205" s="178">
        <v>84.8</v>
      </c>
      <c r="I205" s="179">
        <v>0</v>
      </c>
      <c r="J205" s="178">
        <v>0</v>
      </c>
      <c r="K205" s="179">
        <v>-19.8</v>
      </c>
      <c r="L205" s="178">
        <v>-26.7</v>
      </c>
      <c r="M205" s="179">
        <v>0</v>
      </c>
      <c r="N205" s="180">
        <v>0</v>
      </c>
      <c r="O205" s="181">
        <v>159.80000000000001</v>
      </c>
      <c r="P205" s="181">
        <v>58.1</v>
      </c>
    </row>
    <row r="206" spans="2:16" x14ac:dyDescent="0.25">
      <c r="B206" s="6" t="s">
        <v>21</v>
      </c>
      <c r="C206" s="177">
        <v>0</v>
      </c>
      <c r="D206" s="178">
        <v>0</v>
      </c>
      <c r="E206" s="179">
        <v>0</v>
      </c>
      <c r="F206" s="178">
        <v>0</v>
      </c>
      <c r="G206" s="179">
        <v>6.1</v>
      </c>
      <c r="H206" s="178">
        <v>5</v>
      </c>
      <c r="I206" s="179">
        <v>0</v>
      </c>
      <c r="J206" s="178">
        <v>0</v>
      </c>
      <c r="K206" s="179">
        <v>0</v>
      </c>
      <c r="L206" s="178">
        <v>-4.9000000000000004</v>
      </c>
      <c r="M206" s="179">
        <v>0</v>
      </c>
      <c r="N206" s="180">
        <v>0</v>
      </c>
      <c r="O206" s="181">
        <v>5.7</v>
      </c>
      <c r="P206" s="181">
        <v>0.1</v>
      </c>
    </row>
    <row r="207" spans="2:16" x14ac:dyDescent="0.25">
      <c r="B207" s="6" t="s">
        <v>49</v>
      </c>
      <c r="C207" s="177">
        <v>-4.3</v>
      </c>
      <c r="D207" s="178">
        <v>-10.199999999999999</v>
      </c>
      <c r="E207" s="179">
        <v>-1.6</v>
      </c>
      <c r="F207" s="178">
        <v>1.2</v>
      </c>
      <c r="G207" s="179">
        <v>-21.7</v>
      </c>
      <c r="H207" s="178">
        <v>-12.2</v>
      </c>
      <c r="I207" s="179">
        <v>0</v>
      </c>
      <c r="J207" s="178">
        <v>0</v>
      </c>
      <c r="K207" s="179">
        <v>-6.1</v>
      </c>
      <c r="L207" s="178">
        <v>-4.7</v>
      </c>
      <c r="M207" s="179">
        <v>-32.6</v>
      </c>
      <c r="N207" s="180">
        <v>-18</v>
      </c>
      <c r="O207" s="181">
        <v>-66.3</v>
      </c>
      <c r="P207" s="181">
        <v>-44</v>
      </c>
    </row>
    <row r="208" spans="2:16" x14ac:dyDescent="0.25">
      <c r="B208" s="79" t="s">
        <v>48</v>
      </c>
      <c r="C208" s="194">
        <v>310.10000000000002</v>
      </c>
      <c r="D208" s="194">
        <v>14.6</v>
      </c>
      <c r="E208" s="194">
        <v>1141.7</v>
      </c>
      <c r="F208" s="194">
        <v>1234.0999999999999</v>
      </c>
      <c r="G208" s="194">
        <v>946.6</v>
      </c>
      <c r="H208" s="194">
        <v>766.8</v>
      </c>
      <c r="I208" s="194">
        <v>644</v>
      </c>
      <c r="J208" s="194">
        <v>532.29999999999995</v>
      </c>
      <c r="K208" s="194">
        <v>-27.3</v>
      </c>
      <c r="L208" s="194">
        <v>-11</v>
      </c>
      <c r="M208" s="194">
        <v>-34.299999999999997</v>
      </c>
      <c r="N208" s="194">
        <v>0.8</v>
      </c>
      <c r="O208" s="196">
        <v>2980.7</v>
      </c>
      <c r="P208" s="196">
        <v>2537.6</v>
      </c>
    </row>
    <row r="209" spans="2:16" x14ac:dyDescent="0.25">
      <c r="B209" s="268" t="s">
        <v>184</v>
      </c>
      <c r="C209" s="269"/>
      <c r="D209" s="269"/>
      <c r="E209" s="269"/>
      <c r="F209" s="269"/>
      <c r="G209" s="269"/>
      <c r="H209" s="269"/>
      <c r="I209" s="269"/>
      <c r="J209" s="269"/>
      <c r="K209" s="269"/>
      <c r="L209" s="269"/>
      <c r="M209" s="269"/>
      <c r="N209" s="269"/>
      <c r="O209" s="269"/>
      <c r="P209" s="269"/>
    </row>
    <row r="210" spans="2:16" x14ac:dyDescent="0.25">
      <c r="B210" s="269"/>
      <c r="C210" s="269"/>
      <c r="D210" s="269"/>
      <c r="E210" s="269"/>
      <c r="F210" s="269"/>
      <c r="G210" s="269"/>
      <c r="H210" s="269"/>
      <c r="I210" s="269"/>
      <c r="J210" s="269"/>
      <c r="K210" s="269"/>
      <c r="L210" s="269"/>
      <c r="M210" s="269"/>
      <c r="N210" s="269"/>
      <c r="O210" s="269"/>
      <c r="P210" s="269"/>
    </row>
    <row r="211" spans="2:16" x14ac:dyDescent="0.25">
      <c r="B211" s="270" t="s">
        <v>195</v>
      </c>
      <c r="C211" s="271"/>
      <c r="D211" s="271"/>
    </row>
    <row r="213" spans="2:16" ht="30.95" customHeight="1" x14ac:dyDescent="0.25">
      <c r="B213" s="83"/>
      <c r="C213" s="83"/>
      <c r="D213" s="83"/>
      <c r="F213" s="171" t="s">
        <v>209</v>
      </c>
      <c r="G213" s="171" t="s">
        <v>210</v>
      </c>
      <c r="H213" s="171" t="s">
        <v>79</v>
      </c>
      <c r="I213" s="171" t="s">
        <v>211</v>
      </c>
      <c r="J213" s="171" t="s">
        <v>212</v>
      </c>
      <c r="K213" s="171" t="s">
        <v>79</v>
      </c>
    </row>
    <row r="214" spans="2:16" ht="15.75" x14ac:dyDescent="0.25">
      <c r="B214" s="92" t="s">
        <v>80</v>
      </c>
      <c r="C214" s="84"/>
      <c r="D214" s="84"/>
      <c r="E214" s="225"/>
      <c r="F214" s="203">
        <v>4548</v>
      </c>
      <c r="G214" s="203">
        <v>4037</v>
      </c>
      <c r="H214" s="204">
        <v>0.127</v>
      </c>
      <c r="I214" s="203">
        <v>4454</v>
      </c>
      <c r="J214" s="203">
        <v>3909</v>
      </c>
      <c r="K214" s="205">
        <v>0.13900000000000001</v>
      </c>
    </row>
    <row r="215" spans="2:16" ht="15.75" x14ac:dyDescent="0.25">
      <c r="B215" s="93" t="s">
        <v>81</v>
      </c>
      <c r="C215" s="85"/>
      <c r="D215" s="85"/>
      <c r="F215" s="206">
        <v>1567</v>
      </c>
      <c r="G215" s="206">
        <v>1499</v>
      </c>
      <c r="H215" s="204"/>
      <c r="I215" s="206">
        <v>1567</v>
      </c>
      <c r="J215" s="206">
        <v>1499</v>
      </c>
      <c r="K215" s="205"/>
    </row>
    <row r="216" spans="2:16" ht="15.75" x14ac:dyDescent="0.25">
      <c r="B216" s="92" t="s">
        <v>82</v>
      </c>
      <c r="C216" s="84"/>
      <c r="D216" s="84"/>
      <c r="E216" s="225"/>
      <c r="F216" s="203">
        <v>2981</v>
      </c>
      <c r="G216" s="203">
        <v>2538</v>
      </c>
      <c r="H216" s="204">
        <v>0.17499999999999999</v>
      </c>
      <c r="I216" s="203">
        <v>2887</v>
      </c>
      <c r="J216" s="203">
        <v>2410</v>
      </c>
      <c r="K216" s="205">
        <v>0.19800000000000001</v>
      </c>
    </row>
    <row r="217" spans="2:16" ht="15.75" x14ac:dyDescent="0.25">
      <c r="B217" s="94" t="s">
        <v>83</v>
      </c>
      <c r="C217" s="86"/>
      <c r="D217" s="86"/>
      <c r="F217" s="206">
        <v>-647</v>
      </c>
      <c r="G217" s="206">
        <v>-566</v>
      </c>
      <c r="H217" s="204"/>
      <c r="I217" s="206">
        <v>-647</v>
      </c>
      <c r="J217" s="206">
        <v>-568</v>
      </c>
      <c r="K217" s="205"/>
    </row>
    <row r="218" spans="2:16" ht="15.75" x14ac:dyDescent="0.25">
      <c r="B218" s="94" t="s">
        <v>84</v>
      </c>
      <c r="C218" s="86"/>
      <c r="D218" s="86"/>
      <c r="F218" s="206">
        <v>-63</v>
      </c>
      <c r="G218" s="206">
        <v>37</v>
      </c>
      <c r="H218" s="204"/>
      <c r="I218" s="206">
        <v>-63</v>
      </c>
      <c r="J218" s="206">
        <v>37</v>
      </c>
      <c r="K218" s="205"/>
    </row>
    <row r="219" spans="2:16" ht="15.75" x14ac:dyDescent="0.25">
      <c r="B219" s="92" t="s">
        <v>85</v>
      </c>
      <c r="C219" s="84"/>
      <c r="D219" s="84"/>
      <c r="E219" s="225"/>
      <c r="F219" s="203">
        <v>2271</v>
      </c>
      <c r="G219" s="203">
        <v>2009</v>
      </c>
      <c r="H219" s="204">
        <v>0.13</v>
      </c>
      <c r="I219" s="203">
        <v>2177</v>
      </c>
      <c r="J219" s="203">
        <v>1879</v>
      </c>
      <c r="K219" s="205">
        <v>0.159</v>
      </c>
    </row>
    <row r="220" spans="2:16" ht="15.75" x14ac:dyDescent="0.25">
      <c r="B220" s="94" t="s">
        <v>86</v>
      </c>
      <c r="C220" s="86"/>
      <c r="D220" s="86"/>
      <c r="F220" s="206">
        <v>-621</v>
      </c>
      <c r="G220" s="206">
        <v>-481</v>
      </c>
      <c r="H220" s="204"/>
      <c r="I220" s="206">
        <v>-624</v>
      </c>
      <c r="J220" s="206">
        <v>-479</v>
      </c>
      <c r="K220" s="205"/>
    </row>
    <row r="221" spans="2:16" ht="15.75" x14ac:dyDescent="0.25">
      <c r="B221" s="94" t="s">
        <v>87</v>
      </c>
      <c r="C221" s="86"/>
      <c r="D221" s="86"/>
      <c r="F221" s="206">
        <v>1650</v>
      </c>
      <c r="G221" s="206">
        <v>1528</v>
      </c>
      <c r="H221" s="204"/>
      <c r="I221" s="206">
        <v>1553</v>
      </c>
      <c r="J221" s="206">
        <v>1400</v>
      </c>
      <c r="K221" s="205"/>
    </row>
    <row r="222" spans="2:16" ht="15.75" x14ac:dyDescent="0.25">
      <c r="B222" s="94" t="s">
        <v>88</v>
      </c>
      <c r="C222" s="86"/>
      <c r="D222" s="86"/>
      <c r="F222" s="206">
        <v>394</v>
      </c>
      <c r="G222" s="206">
        <v>359</v>
      </c>
      <c r="H222" s="204"/>
      <c r="I222" s="206">
        <v>394</v>
      </c>
      <c r="J222" s="206">
        <v>359</v>
      </c>
      <c r="K222" s="205"/>
    </row>
    <row r="223" spans="2:16" ht="15.75" x14ac:dyDescent="0.25">
      <c r="B223" s="92" t="s">
        <v>89</v>
      </c>
      <c r="C223" s="84"/>
      <c r="D223" s="84"/>
      <c r="E223" s="225"/>
      <c r="F223" s="203">
        <v>1256</v>
      </c>
      <c r="G223" s="203">
        <v>1169</v>
      </c>
      <c r="H223" s="204">
        <v>7.3999999999999996E-2</v>
      </c>
      <c r="I223" s="203">
        <v>1159</v>
      </c>
      <c r="J223" s="203">
        <v>1041</v>
      </c>
      <c r="K223" s="205">
        <v>0.113</v>
      </c>
    </row>
    <row r="224" spans="2:16" x14ac:dyDescent="0.25">
      <c r="B224" s="268" t="s">
        <v>184</v>
      </c>
      <c r="C224" s="269"/>
      <c r="D224" s="269"/>
      <c r="E224" s="269"/>
      <c r="F224" s="269"/>
      <c r="G224" s="269"/>
      <c r="H224" s="269"/>
      <c r="I224" s="269"/>
      <c r="J224" s="269"/>
      <c r="K224" s="269"/>
      <c r="L224" s="269"/>
      <c r="M224" s="269"/>
      <c r="N224" s="269"/>
      <c r="O224" s="269"/>
      <c r="P224" s="269"/>
    </row>
    <row r="225" spans="2:16" x14ac:dyDescent="0.25">
      <c r="B225" s="269"/>
      <c r="C225" s="269"/>
      <c r="D225" s="269"/>
      <c r="E225" s="269"/>
      <c r="F225" s="269"/>
      <c r="G225" s="269"/>
      <c r="H225" s="269"/>
      <c r="I225" s="269"/>
      <c r="J225" s="269"/>
      <c r="K225" s="269"/>
      <c r="L225" s="269"/>
      <c r="M225" s="269"/>
      <c r="N225" s="269"/>
      <c r="O225" s="269"/>
      <c r="P225" s="269"/>
    </row>
    <row r="226" spans="2:16" ht="15" customHeight="1" x14ac:dyDescent="0.25">
      <c r="B226" s="106" t="s">
        <v>196</v>
      </c>
    </row>
    <row r="228" spans="2:16" ht="30.95" customHeight="1" x14ac:dyDescent="0.25">
      <c r="B228" s="88"/>
      <c r="C228" s="89" t="str">
        <f>+C191</f>
        <v>1Q 2019</v>
      </c>
      <c r="D228" s="89" t="str">
        <f>+D191</f>
        <v>1Q 2018</v>
      </c>
      <c r="E228" s="87" t="s">
        <v>79</v>
      </c>
    </row>
    <row r="229" spans="2:16" x14ac:dyDescent="0.25">
      <c r="B229" s="6" t="s">
        <v>36</v>
      </c>
      <c r="C229" s="207">
        <v>553</v>
      </c>
      <c r="D229" s="207">
        <v>635</v>
      </c>
      <c r="E229" s="208">
        <v>-0.129</v>
      </c>
    </row>
    <row r="230" spans="2:16" x14ac:dyDescent="0.25">
      <c r="B230" s="6" t="s">
        <v>37</v>
      </c>
      <c r="C230" s="207">
        <v>460</v>
      </c>
      <c r="D230" s="207">
        <v>425</v>
      </c>
      <c r="E230" s="208">
        <v>8.2000000000000003E-2</v>
      </c>
    </row>
    <row r="231" spans="2:16" x14ac:dyDescent="0.25">
      <c r="B231" s="6" t="s">
        <v>38</v>
      </c>
      <c r="C231" s="207">
        <v>405</v>
      </c>
      <c r="D231" s="207">
        <v>304</v>
      </c>
      <c r="E231" s="208">
        <v>0.33200000000000002</v>
      </c>
    </row>
    <row r="232" spans="2:16" x14ac:dyDescent="0.25">
      <c r="B232" s="6" t="s">
        <v>194</v>
      </c>
      <c r="C232" s="207">
        <v>80</v>
      </c>
      <c r="D232" s="207">
        <v>62</v>
      </c>
      <c r="E232" s="208">
        <v>0.28999999999999998</v>
      </c>
    </row>
    <row r="233" spans="2:16" x14ac:dyDescent="0.25">
      <c r="B233" s="6" t="s">
        <v>90</v>
      </c>
      <c r="C233" s="207">
        <v>52</v>
      </c>
      <c r="D233" s="207">
        <v>53</v>
      </c>
      <c r="E233" s="208">
        <v>-1.9E-2</v>
      </c>
    </row>
    <row r="234" spans="2:16" x14ac:dyDescent="0.25">
      <c r="B234" s="6" t="s">
        <v>49</v>
      </c>
      <c r="C234" s="209">
        <v>17</v>
      </c>
      <c r="D234" s="209">
        <v>20</v>
      </c>
      <c r="E234" s="210">
        <v>-0.15</v>
      </c>
    </row>
    <row r="235" spans="2:16" x14ac:dyDescent="0.25">
      <c r="B235" s="90" t="s">
        <v>48</v>
      </c>
      <c r="C235" s="91">
        <v>1567</v>
      </c>
      <c r="D235" s="91">
        <v>1499</v>
      </c>
      <c r="E235" s="211">
        <v>4.4999999999999998E-2</v>
      </c>
    </row>
    <row r="238" spans="2:16" ht="15" customHeight="1" x14ac:dyDescent="0.25">
      <c r="B238" s="106" t="s">
        <v>99</v>
      </c>
      <c r="C238" s="107"/>
      <c r="D238" s="107"/>
    </row>
    <row r="240" spans="2:16" ht="36" x14ac:dyDescent="0.25">
      <c r="B240" s="95" t="str">
        <f>+C228</f>
        <v>1Q 2019</v>
      </c>
      <c r="C240" s="168" t="s">
        <v>36</v>
      </c>
      <c r="D240" s="168" t="s">
        <v>37</v>
      </c>
      <c r="E240" s="168" t="s">
        <v>38</v>
      </c>
      <c r="F240" s="168" t="s">
        <v>168</v>
      </c>
      <c r="G240" s="168" t="s">
        <v>18</v>
      </c>
      <c r="H240" s="168" t="s">
        <v>21</v>
      </c>
      <c r="I240" s="168" t="s">
        <v>49</v>
      </c>
      <c r="J240" s="170" t="s">
        <v>48</v>
      </c>
    </row>
    <row r="241" spans="2:15" x14ac:dyDescent="0.25">
      <c r="B241" s="96" t="s">
        <v>91</v>
      </c>
      <c r="C241" s="97">
        <v>2016.2</v>
      </c>
      <c r="D241" s="97">
        <v>908</v>
      </c>
      <c r="E241" s="97">
        <v>1321.1</v>
      </c>
      <c r="F241" s="97">
        <v>105.9</v>
      </c>
      <c r="G241" s="97">
        <v>240.1</v>
      </c>
      <c r="H241" s="97">
        <v>15.7</v>
      </c>
      <c r="I241" s="97">
        <v>-59.1</v>
      </c>
      <c r="J241" s="98">
        <v>4548</v>
      </c>
    </row>
    <row r="242" spans="2:15" x14ac:dyDescent="0.25">
      <c r="B242" s="96" t="s">
        <v>92</v>
      </c>
      <c r="C242" s="97">
        <v>94.4</v>
      </c>
      <c r="D242" s="97">
        <v>0</v>
      </c>
      <c r="E242" s="97">
        <v>0</v>
      </c>
      <c r="F242" s="97">
        <v>0</v>
      </c>
      <c r="G242" s="97">
        <v>0</v>
      </c>
      <c r="H242" s="97">
        <v>0</v>
      </c>
      <c r="I242" s="97">
        <v>0</v>
      </c>
      <c r="J242" s="98">
        <v>94.4</v>
      </c>
    </row>
    <row r="243" spans="2:15" x14ac:dyDescent="0.25">
      <c r="B243" s="96" t="s">
        <v>93</v>
      </c>
      <c r="C243" s="97">
        <v>1921.8</v>
      </c>
      <c r="D243" s="97">
        <v>908</v>
      </c>
      <c r="E243" s="97">
        <v>1321.1</v>
      </c>
      <c r="F243" s="97">
        <v>105.9</v>
      </c>
      <c r="G243" s="97">
        <v>240.1</v>
      </c>
      <c r="H243" s="97">
        <v>15.7</v>
      </c>
      <c r="I243" s="97">
        <v>-59.1</v>
      </c>
      <c r="J243" s="98">
        <v>4453.5</v>
      </c>
    </row>
    <row r="244" spans="2:15" x14ac:dyDescent="0.25">
      <c r="B244" s="96" t="s">
        <v>94</v>
      </c>
      <c r="C244" s="97">
        <v>0</v>
      </c>
      <c r="D244" s="97">
        <v>0</v>
      </c>
      <c r="E244" s="97">
        <v>159.80000000000001</v>
      </c>
      <c r="F244" s="97">
        <v>0</v>
      </c>
      <c r="G244" s="97">
        <v>0</v>
      </c>
      <c r="H244" s="97">
        <v>0</v>
      </c>
      <c r="I244" s="97">
        <v>0</v>
      </c>
      <c r="J244" s="98">
        <v>159.80000000000001</v>
      </c>
    </row>
    <row r="245" spans="2:15" x14ac:dyDescent="0.25">
      <c r="B245" s="96" t="s">
        <v>95</v>
      </c>
      <c r="C245" s="97">
        <v>1921.8</v>
      </c>
      <c r="D245" s="97">
        <v>908</v>
      </c>
      <c r="E245" s="97">
        <v>1161.3</v>
      </c>
      <c r="F245" s="97">
        <v>105.9</v>
      </c>
      <c r="G245" s="97">
        <v>240.1</v>
      </c>
      <c r="H245" s="97">
        <v>15.7</v>
      </c>
      <c r="I245" s="97">
        <v>-59.1</v>
      </c>
      <c r="J245" s="99">
        <v>4293.7</v>
      </c>
    </row>
    <row r="246" spans="2:15" x14ac:dyDescent="0.25">
      <c r="B246" s="100"/>
      <c r="C246" s="100"/>
      <c r="D246" s="100"/>
      <c r="E246" s="100"/>
      <c r="F246" s="100"/>
      <c r="G246" s="100"/>
      <c r="H246" s="100"/>
      <c r="I246" s="100"/>
      <c r="J246" s="100"/>
    </row>
    <row r="247" spans="2:15" ht="36" x14ac:dyDescent="0.25">
      <c r="B247" s="95" t="str">
        <f>+D228</f>
        <v>1Q 2018</v>
      </c>
      <c r="C247" s="168" t="s">
        <v>36</v>
      </c>
      <c r="D247" s="168" t="s">
        <v>37</v>
      </c>
      <c r="E247" s="168" t="s">
        <v>38</v>
      </c>
      <c r="F247" s="168" t="s">
        <v>168</v>
      </c>
      <c r="G247" s="168" t="s">
        <v>18</v>
      </c>
      <c r="H247" s="168" t="s">
        <v>21</v>
      </c>
      <c r="I247" s="168" t="s">
        <v>49</v>
      </c>
      <c r="J247" s="170" t="s">
        <v>48</v>
      </c>
    </row>
    <row r="248" spans="2:15" x14ac:dyDescent="0.25">
      <c r="B248" s="96" t="s">
        <v>91</v>
      </c>
      <c r="C248" s="97">
        <v>1943.2</v>
      </c>
      <c r="D248" s="97">
        <v>858.9</v>
      </c>
      <c r="E248" s="97">
        <v>1011.7</v>
      </c>
      <c r="F248" s="97">
        <v>126.2</v>
      </c>
      <c r="G248" s="97">
        <v>120.7</v>
      </c>
      <c r="H248" s="97">
        <v>13</v>
      </c>
      <c r="I248" s="97">
        <v>-37.1</v>
      </c>
      <c r="J248" s="98">
        <v>4036.7</v>
      </c>
      <c r="K248" s="101"/>
      <c r="L248" s="101"/>
      <c r="M248" s="101"/>
      <c r="N248" s="101"/>
      <c r="O248" s="101"/>
    </row>
    <row r="249" spans="2:15" x14ac:dyDescent="0.25">
      <c r="B249" s="96" t="s">
        <v>92</v>
      </c>
      <c r="C249" s="97">
        <v>128</v>
      </c>
      <c r="D249" s="97">
        <v>0</v>
      </c>
      <c r="E249" s="97">
        <v>0</v>
      </c>
      <c r="F249" s="97">
        <v>0</v>
      </c>
      <c r="G249" s="97">
        <v>0</v>
      </c>
      <c r="H249" s="97">
        <v>0</v>
      </c>
      <c r="I249" s="97">
        <v>0</v>
      </c>
      <c r="J249" s="98">
        <v>128</v>
      </c>
      <c r="K249" s="101"/>
      <c r="L249" s="101"/>
      <c r="M249" s="101"/>
      <c r="N249" s="101"/>
      <c r="O249" s="101"/>
    </row>
    <row r="250" spans="2:15" x14ac:dyDescent="0.25">
      <c r="B250" s="96" t="s">
        <v>93</v>
      </c>
      <c r="C250" s="97">
        <v>1815.2</v>
      </c>
      <c r="D250" s="97">
        <v>858.9</v>
      </c>
      <c r="E250" s="97">
        <v>1011.7</v>
      </c>
      <c r="F250" s="97">
        <v>126.2</v>
      </c>
      <c r="G250" s="97">
        <v>120.7</v>
      </c>
      <c r="H250" s="97">
        <v>13</v>
      </c>
      <c r="I250" s="97">
        <v>-37.1</v>
      </c>
      <c r="J250" s="98">
        <v>3908.7</v>
      </c>
      <c r="K250" s="101"/>
      <c r="L250" s="101"/>
      <c r="M250" s="101"/>
      <c r="N250" s="101"/>
      <c r="O250" s="101"/>
    </row>
    <row r="251" spans="2:15" x14ac:dyDescent="0.25">
      <c r="B251" s="96" t="s">
        <v>94</v>
      </c>
      <c r="C251" s="97">
        <v>0</v>
      </c>
      <c r="D251" s="97">
        <v>0</v>
      </c>
      <c r="E251" s="97">
        <v>0</v>
      </c>
      <c r="F251" s="97">
        <v>0</v>
      </c>
      <c r="G251" s="97">
        <v>0</v>
      </c>
      <c r="H251" s="97">
        <v>0</v>
      </c>
      <c r="I251" s="97">
        <v>0</v>
      </c>
      <c r="J251" s="98">
        <v>0</v>
      </c>
      <c r="K251" s="101"/>
      <c r="L251" s="101"/>
      <c r="M251" s="101"/>
      <c r="N251" s="101"/>
      <c r="O251" s="101"/>
    </row>
    <row r="252" spans="2:15" x14ac:dyDescent="0.25">
      <c r="B252" s="96" t="s">
        <v>95</v>
      </c>
      <c r="C252" s="97">
        <v>1815.2</v>
      </c>
      <c r="D252" s="97">
        <v>858.9</v>
      </c>
      <c r="E252" s="97">
        <v>1011.7</v>
      </c>
      <c r="F252" s="97">
        <v>126.2</v>
      </c>
      <c r="G252" s="97">
        <v>120.7</v>
      </c>
      <c r="H252" s="97">
        <v>13</v>
      </c>
      <c r="I252" s="97">
        <v>-37.1</v>
      </c>
      <c r="J252" s="99">
        <v>3908.7</v>
      </c>
      <c r="K252" s="101"/>
      <c r="L252" s="101"/>
      <c r="M252" s="101"/>
      <c r="N252" s="101"/>
      <c r="O252" s="101"/>
    </row>
    <row r="255" spans="2:15" x14ac:dyDescent="0.25">
      <c r="B255" s="41" t="s">
        <v>100</v>
      </c>
    </row>
    <row r="257" spans="2:13" ht="48" customHeight="1" x14ac:dyDescent="0.25">
      <c r="B257" s="102" t="str">
        <f>+B240</f>
        <v>1Q 2019</v>
      </c>
      <c r="C257" s="168" t="s">
        <v>96</v>
      </c>
      <c r="D257" s="168" t="s">
        <v>97</v>
      </c>
      <c r="E257" s="168" t="s">
        <v>182</v>
      </c>
      <c r="F257" s="168" t="s">
        <v>76</v>
      </c>
      <c r="G257" s="168" t="s">
        <v>77</v>
      </c>
      <c r="H257" s="168" t="s">
        <v>98</v>
      </c>
      <c r="I257" s="169" t="s">
        <v>48</v>
      </c>
    </row>
    <row r="258" spans="2:13" x14ac:dyDescent="0.25">
      <c r="B258" s="96" t="s">
        <v>91</v>
      </c>
      <c r="C258" s="101">
        <v>605.4</v>
      </c>
      <c r="D258" s="101">
        <v>1827.4</v>
      </c>
      <c r="E258" s="101">
        <v>1248</v>
      </c>
      <c r="F258" s="101">
        <v>849.6</v>
      </c>
      <c r="G258" s="101">
        <v>3.4</v>
      </c>
      <c r="H258" s="101">
        <v>13.9</v>
      </c>
      <c r="I258" s="98">
        <v>4548</v>
      </c>
    </row>
    <row r="259" spans="2:13" x14ac:dyDescent="0.25">
      <c r="B259" s="96" t="s">
        <v>92</v>
      </c>
      <c r="C259" s="101">
        <v>94.4</v>
      </c>
      <c r="D259" s="101">
        <v>0</v>
      </c>
      <c r="E259" s="101">
        <v>0</v>
      </c>
      <c r="F259" s="101">
        <v>0</v>
      </c>
      <c r="G259" s="101">
        <v>0</v>
      </c>
      <c r="H259" s="101">
        <v>0</v>
      </c>
      <c r="I259" s="98">
        <v>94.4</v>
      </c>
    </row>
    <row r="260" spans="2:13" x14ac:dyDescent="0.25">
      <c r="B260" s="96" t="s">
        <v>93</v>
      </c>
      <c r="C260" s="101">
        <v>511</v>
      </c>
      <c r="D260" s="101">
        <v>1827</v>
      </c>
      <c r="E260" s="101">
        <v>1248</v>
      </c>
      <c r="F260" s="101">
        <v>849.6</v>
      </c>
      <c r="G260" s="101">
        <v>3.4</v>
      </c>
      <c r="H260" s="101">
        <v>13.9</v>
      </c>
      <c r="I260" s="98">
        <v>4453.5</v>
      </c>
    </row>
    <row r="261" spans="2:13" x14ac:dyDescent="0.25">
      <c r="B261" s="96" t="s">
        <v>94</v>
      </c>
      <c r="C261" s="101">
        <v>82.1</v>
      </c>
      <c r="D261" s="101">
        <v>-3.8</v>
      </c>
      <c r="E261" s="101">
        <v>81.5</v>
      </c>
      <c r="F261" s="101">
        <v>0</v>
      </c>
      <c r="G261" s="101">
        <v>0</v>
      </c>
      <c r="H261" s="101">
        <v>0</v>
      </c>
      <c r="I261" s="98">
        <v>159.80000000000001</v>
      </c>
    </row>
    <row r="262" spans="2:13" x14ac:dyDescent="0.25">
      <c r="B262" s="96" t="s">
        <v>95</v>
      </c>
      <c r="C262" s="101">
        <v>428.9</v>
      </c>
      <c r="D262" s="101">
        <v>1831.2</v>
      </c>
      <c r="E262" s="101">
        <v>1167</v>
      </c>
      <c r="F262" s="101">
        <v>849.6</v>
      </c>
      <c r="G262" s="101">
        <v>3.4</v>
      </c>
      <c r="H262" s="101">
        <v>13.9</v>
      </c>
      <c r="I262" s="99">
        <v>4293.7</v>
      </c>
    </row>
    <row r="263" spans="2:13" x14ac:dyDescent="0.25">
      <c r="B263" s="100"/>
      <c r="C263" s="100"/>
      <c r="D263" s="100"/>
      <c r="E263" s="100"/>
      <c r="F263" s="100"/>
      <c r="G263" s="100"/>
      <c r="H263" s="100"/>
      <c r="I263" s="100"/>
    </row>
    <row r="264" spans="2:13" ht="48" customHeight="1" x14ac:dyDescent="0.25">
      <c r="B264" s="103" t="str">
        <f>+B247</f>
        <v>1Q 2018</v>
      </c>
      <c r="C264" s="168" t="s">
        <v>96</v>
      </c>
      <c r="D264" s="168" t="s">
        <v>97</v>
      </c>
      <c r="E264" s="168" t="s">
        <v>182</v>
      </c>
      <c r="F264" s="168" t="s">
        <v>76</v>
      </c>
      <c r="G264" s="168" t="s">
        <v>77</v>
      </c>
      <c r="H264" s="168" t="s">
        <v>98</v>
      </c>
      <c r="I264" s="169" t="s">
        <v>48</v>
      </c>
    </row>
    <row r="265" spans="2:13" x14ac:dyDescent="0.25">
      <c r="B265" s="96" t="s">
        <v>91</v>
      </c>
      <c r="C265" s="101">
        <v>285.5</v>
      </c>
      <c r="D265" s="101">
        <v>1832.9</v>
      </c>
      <c r="E265" s="101">
        <v>1030</v>
      </c>
      <c r="F265" s="101">
        <v>850.9</v>
      </c>
      <c r="G265" s="101">
        <v>11.1</v>
      </c>
      <c r="H265" s="101">
        <v>25</v>
      </c>
      <c r="I265" s="98">
        <v>4036.7</v>
      </c>
      <c r="J265" s="101"/>
      <c r="K265" s="101"/>
      <c r="L265" s="101"/>
      <c r="M265" s="101"/>
    </row>
    <row r="266" spans="2:13" x14ac:dyDescent="0.25">
      <c r="B266" s="96" t="s">
        <v>92</v>
      </c>
      <c r="C266" s="101">
        <v>0</v>
      </c>
      <c r="D266" s="101">
        <v>128</v>
      </c>
      <c r="E266" s="101">
        <v>0</v>
      </c>
      <c r="F266" s="101">
        <v>0</v>
      </c>
      <c r="G266" s="101">
        <v>0</v>
      </c>
      <c r="H266" s="101">
        <v>0</v>
      </c>
      <c r="I266" s="98">
        <v>128</v>
      </c>
      <c r="J266" s="101"/>
      <c r="K266" s="101"/>
      <c r="L266" s="101"/>
      <c r="M266" s="101"/>
    </row>
    <row r="267" spans="2:13" x14ac:dyDescent="0.25">
      <c r="B267" s="96" t="s">
        <v>93</v>
      </c>
      <c r="C267" s="101">
        <v>285.5</v>
      </c>
      <c r="D267" s="101">
        <v>1704.9</v>
      </c>
      <c r="E267" s="101">
        <v>1030</v>
      </c>
      <c r="F267" s="101">
        <v>850.9</v>
      </c>
      <c r="G267" s="101">
        <v>11.1</v>
      </c>
      <c r="H267" s="101">
        <v>25</v>
      </c>
      <c r="I267" s="98">
        <v>3908.7</v>
      </c>
      <c r="J267" s="101"/>
      <c r="K267" s="101"/>
      <c r="L267" s="101"/>
      <c r="M267" s="101"/>
    </row>
    <row r="268" spans="2:13" x14ac:dyDescent="0.25">
      <c r="B268" s="96" t="s">
        <v>94</v>
      </c>
      <c r="C268" s="101">
        <v>0</v>
      </c>
      <c r="D268" s="101">
        <v>0</v>
      </c>
      <c r="E268" s="101">
        <v>0</v>
      </c>
      <c r="F268" s="101">
        <v>0</v>
      </c>
      <c r="G268" s="101">
        <v>0</v>
      </c>
      <c r="H268" s="101">
        <v>0</v>
      </c>
      <c r="I268" s="98">
        <v>0</v>
      </c>
      <c r="J268" s="101"/>
      <c r="K268" s="101"/>
      <c r="L268" s="101"/>
      <c r="M268" s="101"/>
    </row>
    <row r="269" spans="2:13" x14ac:dyDescent="0.25">
      <c r="B269" s="96" t="s">
        <v>95</v>
      </c>
      <c r="C269" s="101">
        <v>285.5</v>
      </c>
      <c r="D269" s="101">
        <v>1704.9</v>
      </c>
      <c r="E269" s="101">
        <v>1030</v>
      </c>
      <c r="F269" s="101">
        <v>850.9</v>
      </c>
      <c r="G269" s="101">
        <v>11.1</v>
      </c>
      <c r="H269" s="101">
        <v>25</v>
      </c>
      <c r="I269" s="99">
        <v>3908.7</v>
      </c>
      <c r="J269" s="101"/>
      <c r="K269" s="101"/>
      <c r="L269" s="101"/>
      <c r="M269" s="101"/>
    </row>
    <row r="270" spans="2:13" x14ac:dyDescent="0.25">
      <c r="B270" s="226"/>
    </row>
    <row r="272" spans="2:13" x14ac:dyDescent="0.25">
      <c r="B272" s="96" t="s">
        <v>102</v>
      </c>
    </row>
    <row r="274" spans="2:12" ht="48" customHeight="1" x14ac:dyDescent="0.25">
      <c r="B274" s="104" t="s">
        <v>274</v>
      </c>
      <c r="C274" s="104" t="s">
        <v>275</v>
      </c>
      <c r="D274" s="104" t="s">
        <v>276</v>
      </c>
      <c r="E274" s="104" t="s">
        <v>277</v>
      </c>
      <c r="F274" s="104" t="s">
        <v>36</v>
      </c>
      <c r="G274" s="104" t="s">
        <v>37</v>
      </c>
      <c r="H274" s="104" t="s">
        <v>38</v>
      </c>
      <c r="I274" s="104" t="s">
        <v>18</v>
      </c>
      <c r="J274" s="104" t="s">
        <v>169</v>
      </c>
      <c r="K274" s="104" t="s">
        <v>278</v>
      </c>
      <c r="L274" s="104" t="s">
        <v>48</v>
      </c>
    </row>
    <row r="275" spans="2:12" x14ac:dyDescent="0.25">
      <c r="B275" s="108" t="s">
        <v>279</v>
      </c>
      <c r="C275" s="234">
        <v>9</v>
      </c>
      <c r="D275" s="234">
        <v>26.94</v>
      </c>
      <c r="E275" s="234" t="s">
        <v>197</v>
      </c>
      <c r="F275" s="234" t="s">
        <v>197</v>
      </c>
      <c r="G275" s="234">
        <v>0.04</v>
      </c>
      <c r="H275" s="234">
        <v>5.62</v>
      </c>
      <c r="I275" s="234" t="s">
        <v>197</v>
      </c>
      <c r="J275" s="234" t="s">
        <v>197</v>
      </c>
      <c r="K275" s="234" t="s">
        <v>197</v>
      </c>
      <c r="L275" s="234">
        <v>41.6</v>
      </c>
    </row>
    <row r="276" spans="2:12" x14ac:dyDescent="0.25">
      <c r="B276" s="108" t="s">
        <v>280</v>
      </c>
      <c r="C276" s="234">
        <v>1.05</v>
      </c>
      <c r="D276" s="234" t="s">
        <v>197</v>
      </c>
      <c r="E276" s="234" t="s">
        <v>197</v>
      </c>
      <c r="F276" s="234">
        <v>4.33</v>
      </c>
      <c r="G276" s="234">
        <v>1.7</v>
      </c>
      <c r="H276" s="234">
        <v>2.82</v>
      </c>
      <c r="I276" s="234">
        <v>0.11</v>
      </c>
      <c r="J276" s="234">
        <v>0.34</v>
      </c>
      <c r="K276" s="234">
        <v>0.39</v>
      </c>
      <c r="L276" s="234">
        <v>10.74</v>
      </c>
    </row>
    <row r="277" spans="2:12" x14ac:dyDescent="0.25">
      <c r="B277" s="108" t="s">
        <v>281</v>
      </c>
      <c r="C277" s="234" t="s">
        <v>197</v>
      </c>
      <c r="D277" s="234" t="s">
        <v>197</v>
      </c>
      <c r="E277" s="234" t="s">
        <v>197</v>
      </c>
      <c r="F277" s="234" t="s">
        <v>197</v>
      </c>
      <c r="G277" s="234" t="s">
        <v>197</v>
      </c>
      <c r="H277" s="234" t="s">
        <v>197</v>
      </c>
      <c r="I277" s="234">
        <v>0.73</v>
      </c>
      <c r="J277" s="234" t="s">
        <v>197</v>
      </c>
      <c r="K277" s="234" t="s">
        <v>197</v>
      </c>
      <c r="L277" s="234">
        <v>0.73</v>
      </c>
    </row>
    <row r="278" spans="2:12" x14ac:dyDescent="0.25">
      <c r="B278" s="108" t="s">
        <v>282</v>
      </c>
      <c r="C278" s="234" t="s">
        <v>197</v>
      </c>
      <c r="D278" s="234" t="s">
        <v>197</v>
      </c>
      <c r="E278" s="234" t="s">
        <v>197</v>
      </c>
      <c r="F278" s="234">
        <v>0.68</v>
      </c>
      <c r="G278" s="234">
        <v>0.65</v>
      </c>
      <c r="H278" s="234">
        <v>0.4</v>
      </c>
      <c r="I278" s="234">
        <v>0.37</v>
      </c>
      <c r="J278" s="234">
        <v>0.08</v>
      </c>
      <c r="K278" s="234">
        <v>0.04</v>
      </c>
      <c r="L278" s="234">
        <v>2.2200000000000002</v>
      </c>
    </row>
    <row r="279" spans="2:12" x14ac:dyDescent="0.25">
      <c r="B279" s="108" t="s">
        <v>283</v>
      </c>
      <c r="C279" s="234">
        <v>0.42</v>
      </c>
      <c r="D279" s="234">
        <v>0.03</v>
      </c>
      <c r="E279" s="234" t="s">
        <v>197</v>
      </c>
      <c r="F279" s="234">
        <v>0.38</v>
      </c>
      <c r="G279" s="234">
        <v>7.0000000000000007E-2</v>
      </c>
      <c r="H279" s="234">
        <v>0.42</v>
      </c>
      <c r="I279" s="234">
        <v>0.13</v>
      </c>
      <c r="J279" s="234" t="s">
        <v>197</v>
      </c>
      <c r="K279" s="234">
        <v>0.09</v>
      </c>
      <c r="L279" s="234">
        <v>1.54</v>
      </c>
    </row>
    <row r="280" spans="2:12" x14ac:dyDescent="0.25">
      <c r="B280" s="108" t="s">
        <v>284</v>
      </c>
      <c r="C280" s="234" t="s">
        <v>197</v>
      </c>
      <c r="D280" s="234">
        <v>2.27</v>
      </c>
      <c r="E280" s="234">
        <v>0.59</v>
      </c>
      <c r="F280" s="234" t="s">
        <v>197</v>
      </c>
      <c r="G280" s="234">
        <v>1.7</v>
      </c>
      <c r="H280" s="234">
        <v>0.16</v>
      </c>
      <c r="I280" s="234" t="s">
        <v>197</v>
      </c>
      <c r="J280" s="234" t="s">
        <v>197</v>
      </c>
      <c r="K280" s="234" t="s">
        <v>197</v>
      </c>
      <c r="L280" s="234">
        <v>4.72</v>
      </c>
    </row>
    <row r="281" spans="2:12" x14ac:dyDescent="0.25">
      <c r="B281" s="212" t="s">
        <v>285</v>
      </c>
      <c r="C281" s="235">
        <v>10.47</v>
      </c>
      <c r="D281" s="235">
        <v>29.24</v>
      </c>
      <c r="E281" s="235">
        <v>0.59</v>
      </c>
      <c r="F281" s="235">
        <v>5.39</v>
      </c>
      <c r="G281" s="235">
        <v>4.16</v>
      </c>
      <c r="H281" s="235">
        <v>9.42</v>
      </c>
      <c r="I281" s="235">
        <v>1.34</v>
      </c>
      <c r="J281" s="235">
        <v>0.42</v>
      </c>
      <c r="K281" s="235">
        <v>0.52</v>
      </c>
      <c r="L281" s="235">
        <v>61.55</v>
      </c>
    </row>
    <row r="282" spans="2:12" x14ac:dyDescent="0.25">
      <c r="B282" s="108" t="s">
        <v>286</v>
      </c>
      <c r="C282" s="234">
        <v>-0.13</v>
      </c>
      <c r="D282" s="234">
        <v>-0.7</v>
      </c>
      <c r="E282" s="234">
        <v>-0.38</v>
      </c>
      <c r="F282" s="234">
        <v>-0.98</v>
      </c>
      <c r="G282" s="234">
        <v>-0.51</v>
      </c>
      <c r="H282" s="234">
        <v>-1.03</v>
      </c>
      <c r="I282" s="234">
        <v>-0.02</v>
      </c>
      <c r="J282" s="234" t="s">
        <v>197</v>
      </c>
      <c r="K282" s="234">
        <v>-0.02</v>
      </c>
      <c r="L282" s="234">
        <v>-3.77</v>
      </c>
    </row>
    <row r="283" spans="2:12" x14ac:dyDescent="0.25">
      <c r="B283" s="108" t="s">
        <v>287</v>
      </c>
      <c r="C283" s="234" t="s">
        <v>197</v>
      </c>
      <c r="D283" s="234" t="s">
        <v>197</v>
      </c>
      <c r="E283" s="234" t="s">
        <v>197</v>
      </c>
      <c r="F283" s="234" t="s">
        <v>197</v>
      </c>
      <c r="G283" s="234">
        <v>-0.93</v>
      </c>
      <c r="H283" s="234" t="s">
        <v>197</v>
      </c>
      <c r="I283" s="234" t="s">
        <v>197</v>
      </c>
      <c r="J283" s="234" t="s">
        <v>197</v>
      </c>
      <c r="K283" s="234" t="s">
        <v>197</v>
      </c>
      <c r="L283" s="234">
        <v>-0.93</v>
      </c>
    </row>
    <row r="284" spans="2:12" ht="26.25" x14ac:dyDescent="0.25">
      <c r="B284" s="108" t="s">
        <v>288</v>
      </c>
      <c r="C284" s="234">
        <v>-1.39</v>
      </c>
      <c r="D284" s="234">
        <v>-1.57</v>
      </c>
      <c r="E284" s="234" t="s">
        <v>197</v>
      </c>
      <c r="F284" s="234">
        <v>-0.18</v>
      </c>
      <c r="G284" s="234">
        <v>-7.0000000000000007E-2</v>
      </c>
      <c r="H284" s="234">
        <v>0.06</v>
      </c>
      <c r="I284" s="234">
        <v>-0.01</v>
      </c>
      <c r="J284" s="234" t="s">
        <v>197</v>
      </c>
      <c r="K284" s="234">
        <v>-7.0000000000000007E-2</v>
      </c>
      <c r="L284" s="234">
        <v>-3.23</v>
      </c>
    </row>
    <row r="285" spans="2:12" x14ac:dyDescent="0.25">
      <c r="B285" s="108" t="s">
        <v>289</v>
      </c>
      <c r="C285" s="234">
        <v>-3.95</v>
      </c>
      <c r="D285" s="234">
        <v>-0.09</v>
      </c>
      <c r="E285" s="234">
        <v>-0.28999999999999998</v>
      </c>
      <c r="F285" s="234">
        <v>-0.22</v>
      </c>
      <c r="G285" s="234">
        <v>-0.24</v>
      </c>
      <c r="H285" s="234">
        <v>-2.21</v>
      </c>
      <c r="I285" s="234">
        <v>-0.2</v>
      </c>
      <c r="J285" s="234">
        <v>-1.23</v>
      </c>
      <c r="K285" s="234">
        <v>-0.1</v>
      </c>
      <c r="L285" s="234">
        <v>-8.5299999999999994</v>
      </c>
    </row>
    <row r="286" spans="2:12" x14ac:dyDescent="0.25">
      <c r="B286" s="212" t="s">
        <v>290</v>
      </c>
      <c r="C286" s="235">
        <v>5</v>
      </c>
      <c r="D286" s="235">
        <v>26.88</v>
      </c>
      <c r="E286" s="235">
        <v>-0.08</v>
      </c>
      <c r="F286" s="235">
        <v>4.01</v>
      </c>
      <c r="G286" s="235">
        <v>2.41</v>
      </c>
      <c r="H286" s="235">
        <v>6.24</v>
      </c>
      <c r="I286" s="235">
        <v>1.1100000000000001</v>
      </c>
      <c r="J286" s="235">
        <v>-0.81</v>
      </c>
      <c r="K286" s="235">
        <v>0.33</v>
      </c>
      <c r="L286" s="235">
        <v>45.09</v>
      </c>
    </row>
    <row r="287" spans="2:12" x14ac:dyDescent="0.25">
      <c r="B287" s="108" t="s">
        <v>291</v>
      </c>
      <c r="C287" s="234">
        <v>12.1</v>
      </c>
      <c r="D287" s="234">
        <v>-29.04</v>
      </c>
      <c r="E287" s="234">
        <v>3.33</v>
      </c>
      <c r="F287" s="234">
        <v>5.82</v>
      </c>
      <c r="G287" s="234">
        <v>3.01</v>
      </c>
      <c r="H287" s="234">
        <v>3.17</v>
      </c>
      <c r="I287" s="234">
        <v>1.25</v>
      </c>
      <c r="J287" s="234">
        <v>0.31</v>
      </c>
      <c r="K287" s="234">
        <v>0.05</v>
      </c>
      <c r="L287" s="234" t="s">
        <v>197</v>
      </c>
    </row>
    <row r="288" spans="2:12" x14ac:dyDescent="0.25">
      <c r="B288" s="212" t="s">
        <v>292</v>
      </c>
      <c r="C288" s="235">
        <v>17.100000000000001</v>
      </c>
      <c r="D288" s="235">
        <v>-2.16</v>
      </c>
      <c r="E288" s="235">
        <v>3.25</v>
      </c>
      <c r="F288" s="235">
        <v>9.83</v>
      </c>
      <c r="G288" s="235">
        <v>5.42</v>
      </c>
      <c r="H288" s="235">
        <v>9.41</v>
      </c>
      <c r="I288" s="235">
        <v>2.36</v>
      </c>
      <c r="J288" s="235">
        <v>-0.5</v>
      </c>
      <c r="K288" s="235">
        <v>0.38</v>
      </c>
      <c r="L288" s="235">
        <v>45.09</v>
      </c>
    </row>
  </sheetData>
  <mergeCells count="73">
    <mergeCell ref="B209:P210"/>
    <mergeCell ref="B95:P96"/>
    <mergeCell ref="B118:P119"/>
    <mergeCell ref="B141:P142"/>
    <mergeCell ref="B164:P165"/>
    <mergeCell ref="B186:P187"/>
    <mergeCell ref="O167:P167"/>
    <mergeCell ref="E167:F167"/>
    <mergeCell ref="G167:H167"/>
    <mergeCell ref="I167:J167"/>
    <mergeCell ref="K167:L167"/>
    <mergeCell ref="M167:N167"/>
    <mergeCell ref="M145:N145"/>
    <mergeCell ref="C167:D167"/>
    <mergeCell ref="O99:P99"/>
    <mergeCell ref="C122:D122"/>
    <mergeCell ref="S4:T4"/>
    <mergeCell ref="C9:D9"/>
    <mergeCell ref="C18:D18"/>
    <mergeCell ref="E18:F18"/>
    <mergeCell ref="B3:R4"/>
    <mergeCell ref="G18:H18"/>
    <mergeCell ref="C17:H17"/>
    <mergeCell ref="C30:D30"/>
    <mergeCell ref="E30:F30"/>
    <mergeCell ref="G30:H30"/>
    <mergeCell ref="I30:J30"/>
    <mergeCell ref="K30:L30"/>
    <mergeCell ref="M30:N30"/>
    <mergeCell ref="O30:P30"/>
    <mergeCell ref="M53:N53"/>
    <mergeCell ref="O53:P53"/>
    <mergeCell ref="C76:D76"/>
    <mergeCell ref="E76:F76"/>
    <mergeCell ref="G76:H76"/>
    <mergeCell ref="I76:J76"/>
    <mergeCell ref="K76:L76"/>
    <mergeCell ref="M76:N76"/>
    <mergeCell ref="O76:P76"/>
    <mergeCell ref="C53:D53"/>
    <mergeCell ref="E53:F53"/>
    <mergeCell ref="G53:H53"/>
    <mergeCell ref="I53:J53"/>
    <mergeCell ref="K53:L53"/>
    <mergeCell ref="C99:D99"/>
    <mergeCell ref="E99:F99"/>
    <mergeCell ref="G99:H99"/>
    <mergeCell ref="I99:J99"/>
    <mergeCell ref="K99:L99"/>
    <mergeCell ref="K145:L145"/>
    <mergeCell ref="M99:N99"/>
    <mergeCell ref="O122:P122"/>
    <mergeCell ref="E122:F122"/>
    <mergeCell ref="G122:H122"/>
    <mergeCell ref="I122:J122"/>
    <mergeCell ref="K122:L122"/>
    <mergeCell ref="M122:N122"/>
    <mergeCell ref="B224:P225"/>
    <mergeCell ref="B49:P50"/>
    <mergeCell ref="B72:P73"/>
    <mergeCell ref="B211:D211"/>
    <mergeCell ref="O145:P145"/>
    <mergeCell ref="C190:D190"/>
    <mergeCell ref="E190:F190"/>
    <mergeCell ref="G190:H190"/>
    <mergeCell ref="I190:J190"/>
    <mergeCell ref="K190:L190"/>
    <mergeCell ref="M190:N190"/>
    <mergeCell ref="O190:P190"/>
    <mergeCell ref="C145:D145"/>
    <mergeCell ref="E145:F145"/>
    <mergeCell ref="G145:H145"/>
    <mergeCell ref="I145:J145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6"/>
  <sheetViews>
    <sheetView showGridLines="0" workbookViewId="0"/>
  </sheetViews>
  <sheetFormatPr baseColWidth="10"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255" t="s">
        <v>109</v>
      </c>
      <c r="C3" s="255"/>
      <c r="D3" s="255"/>
      <c r="E3" s="255"/>
      <c r="F3" s="113"/>
      <c r="G3" s="113"/>
      <c r="H3" s="113"/>
      <c r="I3" s="113"/>
      <c r="J3" s="113"/>
      <c r="K3" s="113"/>
      <c r="L3" s="113"/>
    </row>
    <row r="4" spans="2:12" ht="15.75" thickBot="1" x14ac:dyDescent="0.3">
      <c r="B4" s="256"/>
      <c r="C4" s="256"/>
      <c r="D4" s="256"/>
      <c r="E4" s="256"/>
      <c r="F4" s="257" t="s">
        <v>163</v>
      </c>
      <c r="G4" s="258"/>
      <c r="H4" s="113"/>
      <c r="I4" s="113"/>
      <c r="J4" s="113"/>
      <c r="K4" s="113"/>
      <c r="L4" s="113"/>
    </row>
    <row r="6" spans="2:12" x14ac:dyDescent="0.25">
      <c r="B6" s="41" t="s">
        <v>101</v>
      </c>
    </row>
    <row r="8" spans="2:12" ht="15.75" x14ac:dyDescent="0.25">
      <c r="B8" s="88"/>
      <c r="C8" s="89" t="str">
        <f>+Macroscenario!C7</f>
        <v>1Q 2019</v>
      </c>
      <c r="D8" s="89" t="str">
        <f>+Macroscenario!D7</f>
        <v>1Q 2018</v>
      </c>
      <c r="E8" s="87" t="s">
        <v>79</v>
      </c>
    </row>
    <row r="9" spans="2:12" x14ac:dyDescent="0.25">
      <c r="B9" s="6" t="s">
        <v>36</v>
      </c>
      <c r="C9" s="200">
        <v>27947</v>
      </c>
      <c r="D9" s="200">
        <v>28134</v>
      </c>
      <c r="E9" s="213">
        <v>-7.0000000000000001E-3</v>
      </c>
    </row>
    <row r="10" spans="2:12" x14ac:dyDescent="0.25">
      <c r="B10" s="6" t="s">
        <v>37</v>
      </c>
      <c r="C10" s="200">
        <v>9824</v>
      </c>
      <c r="D10" s="200">
        <v>9763</v>
      </c>
      <c r="E10" s="213">
        <v>6.0000000000000001E-3</v>
      </c>
    </row>
    <row r="11" spans="2:12" x14ac:dyDescent="0.25">
      <c r="B11" s="6" t="s">
        <v>38</v>
      </c>
      <c r="C11" s="200">
        <v>20499</v>
      </c>
      <c r="D11" s="200">
        <v>20858</v>
      </c>
      <c r="E11" s="213">
        <v>-1.7000000000000001E-2</v>
      </c>
    </row>
    <row r="12" spans="2:12" x14ac:dyDescent="0.25">
      <c r="B12" s="6" t="s">
        <v>169</v>
      </c>
      <c r="C12" s="200">
        <v>5876</v>
      </c>
      <c r="D12" s="200">
        <v>5684</v>
      </c>
      <c r="E12" s="213">
        <v>3.4000000000000002E-2</v>
      </c>
    </row>
    <row r="13" spans="2:12" x14ac:dyDescent="0.25">
      <c r="B13" s="6" t="s">
        <v>18</v>
      </c>
      <c r="C13" s="200">
        <v>1880</v>
      </c>
      <c r="D13" s="200">
        <v>2232</v>
      </c>
      <c r="E13" s="213">
        <v>-0.158</v>
      </c>
    </row>
    <row r="14" spans="2:12" x14ac:dyDescent="0.25">
      <c r="B14" s="6" t="s">
        <v>21</v>
      </c>
      <c r="C14" s="218">
        <v>495</v>
      </c>
      <c r="D14" s="218">
        <v>241</v>
      </c>
      <c r="E14" s="214">
        <v>1.054</v>
      </c>
    </row>
    <row r="15" spans="2:12" x14ac:dyDescent="0.25">
      <c r="B15" s="217" t="s">
        <v>166</v>
      </c>
      <c r="C15" s="218">
        <v>2386</v>
      </c>
      <c r="D15" s="218">
        <v>2360</v>
      </c>
      <c r="E15" s="214">
        <v>1.0999999999999999E-2</v>
      </c>
    </row>
    <row r="16" spans="2:12" x14ac:dyDescent="0.25">
      <c r="B16" s="90" t="s">
        <v>48</v>
      </c>
      <c r="C16" s="215">
        <v>68907</v>
      </c>
      <c r="D16" s="215">
        <v>69272</v>
      </c>
      <c r="E16" s="216">
        <v>-5.0000000000000001E-3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46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14"/>
    <col min="2" max="2" width="102.85546875" style="114" bestFit="1" customWidth="1"/>
    <col min="3" max="3" width="10.42578125" style="114" customWidth="1"/>
    <col min="4" max="5" width="11.28515625" style="114" bestFit="1" customWidth="1"/>
    <col min="6" max="16384" width="9.140625" style="114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255" t="s">
        <v>156</v>
      </c>
      <c r="C3" s="255"/>
      <c r="D3" s="255"/>
      <c r="E3" s="255"/>
    </row>
    <row r="4" spans="2:7" ht="13.5" customHeight="1" thickBot="1" x14ac:dyDescent="0.3">
      <c r="B4" s="256"/>
      <c r="C4" s="256"/>
      <c r="D4" s="256"/>
      <c r="E4" s="256"/>
      <c r="F4" s="257" t="s">
        <v>163</v>
      </c>
      <c r="G4" s="258"/>
    </row>
    <row r="5" spans="2:7" ht="15" x14ac:dyDescent="0.2">
      <c r="B5" s="112"/>
      <c r="C5" s="112"/>
      <c r="D5" s="112"/>
    </row>
    <row r="6" spans="2:7" ht="23.25" customHeight="1" x14ac:dyDescent="0.2">
      <c r="B6" s="284" t="s">
        <v>111</v>
      </c>
      <c r="C6" s="284"/>
      <c r="D6" s="284"/>
      <c r="E6" s="284"/>
    </row>
    <row r="7" spans="2:7" ht="23.25" customHeight="1" x14ac:dyDescent="0.2">
      <c r="B7" s="231"/>
      <c r="C7" s="231"/>
      <c r="D7" s="231"/>
      <c r="E7" s="231"/>
    </row>
    <row r="8" spans="2:7" ht="15" x14ac:dyDescent="0.2">
      <c r="B8" s="130"/>
      <c r="C8" s="129"/>
      <c r="D8" s="236" t="s">
        <v>227</v>
      </c>
      <c r="E8" s="236" t="s">
        <v>228</v>
      </c>
    </row>
    <row r="9" spans="2:7" ht="14.25" customHeight="1" x14ac:dyDescent="0.2">
      <c r="B9" s="285"/>
      <c r="C9" s="287"/>
      <c r="D9" s="285"/>
      <c r="E9" s="289"/>
    </row>
    <row r="10" spans="2:7" x14ac:dyDescent="0.2">
      <c r="B10" s="285"/>
      <c r="C10" s="287"/>
      <c r="D10" s="285"/>
      <c r="E10" s="289"/>
    </row>
    <row r="11" spans="2:7" ht="15" customHeight="1" thickBot="1" x14ac:dyDescent="0.25">
      <c r="B11" s="286"/>
      <c r="C11" s="288"/>
      <c r="D11" s="286"/>
      <c r="E11" s="290"/>
    </row>
    <row r="12" spans="2:7" x14ac:dyDescent="0.2">
      <c r="B12" s="120" t="s">
        <v>216</v>
      </c>
      <c r="C12" s="237"/>
      <c r="D12" s="123">
        <v>20891</v>
      </c>
      <c r="E12" s="124">
        <v>18946</v>
      </c>
    </row>
    <row r="13" spans="2:7" x14ac:dyDescent="0.2">
      <c r="B13" s="120" t="s">
        <v>217</v>
      </c>
      <c r="C13" s="237"/>
      <c r="D13" s="123">
        <v>17997</v>
      </c>
      <c r="E13" s="124">
        <v>16444</v>
      </c>
    </row>
    <row r="14" spans="2:7" x14ac:dyDescent="0.2">
      <c r="B14" s="120" t="s">
        <v>218</v>
      </c>
      <c r="C14" s="134"/>
      <c r="D14" s="123">
        <v>87</v>
      </c>
      <c r="E14" s="124">
        <v>36</v>
      </c>
    </row>
    <row r="15" spans="2:7" x14ac:dyDescent="0.2">
      <c r="B15" s="120"/>
      <c r="C15" s="134"/>
      <c r="D15" s="123"/>
      <c r="E15" s="124"/>
    </row>
    <row r="16" spans="2:7" s="239" customFormat="1" x14ac:dyDescent="0.2">
      <c r="B16" s="125" t="s">
        <v>198</v>
      </c>
      <c r="C16" s="238"/>
      <c r="D16" s="126">
        <v>2981</v>
      </c>
      <c r="E16" s="127">
        <v>2538</v>
      </c>
    </row>
    <row r="17" spans="2:5" x14ac:dyDescent="0.2">
      <c r="B17" s="120" t="s">
        <v>219</v>
      </c>
      <c r="C17" s="237"/>
      <c r="D17" s="123">
        <v>1251</v>
      </c>
      <c r="E17" s="124">
        <v>1045</v>
      </c>
    </row>
    <row r="18" spans="2:5" x14ac:dyDescent="0.2">
      <c r="B18" s="120" t="s">
        <v>220</v>
      </c>
      <c r="C18" s="237"/>
      <c r="D18" s="123">
        <v>1922</v>
      </c>
      <c r="E18" s="124">
        <v>1611</v>
      </c>
    </row>
    <row r="19" spans="2:5" x14ac:dyDescent="0.2">
      <c r="B19" s="120" t="s">
        <v>199</v>
      </c>
      <c r="C19" s="134"/>
      <c r="D19" s="123">
        <v>24</v>
      </c>
      <c r="E19" s="124" t="s">
        <v>197</v>
      </c>
    </row>
    <row r="20" spans="2:5" s="239" customFormat="1" x14ac:dyDescent="0.2">
      <c r="B20" s="125" t="s">
        <v>221</v>
      </c>
      <c r="C20" s="133"/>
      <c r="D20" s="126">
        <v>-647</v>
      </c>
      <c r="E20" s="127">
        <v>-566</v>
      </c>
    </row>
    <row r="21" spans="2:5" s="239" customFormat="1" x14ac:dyDescent="0.2">
      <c r="B21" s="125" t="s">
        <v>222</v>
      </c>
      <c r="C21" s="133"/>
      <c r="D21" s="126">
        <v>-63</v>
      </c>
      <c r="E21" s="127">
        <v>37</v>
      </c>
    </row>
    <row r="22" spans="2:5" s="239" customFormat="1" x14ac:dyDescent="0.2">
      <c r="B22" s="125" t="s">
        <v>113</v>
      </c>
      <c r="C22" s="238"/>
      <c r="D22" s="126">
        <v>2271</v>
      </c>
      <c r="E22" s="127">
        <v>2009</v>
      </c>
    </row>
    <row r="23" spans="2:5" x14ac:dyDescent="0.2">
      <c r="B23" s="120" t="s">
        <v>114</v>
      </c>
      <c r="C23" s="134"/>
      <c r="D23" s="123">
        <v>621</v>
      </c>
      <c r="E23" s="124">
        <v>481</v>
      </c>
    </row>
    <row r="24" spans="2:5" s="239" customFormat="1" x14ac:dyDescent="0.2">
      <c r="B24" s="125" t="s">
        <v>223</v>
      </c>
      <c r="C24" s="238"/>
      <c r="D24" s="126">
        <v>1650</v>
      </c>
      <c r="E24" s="127">
        <v>1528</v>
      </c>
    </row>
    <row r="25" spans="2:5" s="239" customFormat="1" x14ac:dyDescent="0.2">
      <c r="B25" s="125" t="s">
        <v>200</v>
      </c>
      <c r="C25" s="133"/>
      <c r="D25" s="126" t="s">
        <v>197</v>
      </c>
      <c r="E25" s="127" t="s">
        <v>197</v>
      </c>
    </row>
    <row r="26" spans="2:5" s="239" customFormat="1" x14ac:dyDescent="0.2">
      <c r="B26" s="125" t="s">
        <v>224</v>
      </c>
      <c r="C26" s="238"/>
      <c r="D26" s="126">
        <v>1650</v>
      </c>
      <c r="E26" s="127">
        <v>1528</v>
      </c>
    </row>
    <row r="27" spans="2:5" x14ac:dyDescent="0.2">
      <c r="B27" s="120" t="s">
        <v>115</v>
      </c>
      <c r="C27" s="237"/>
      <c r="D27" s="123">
        <v>1256</v>
      </c>
      <c r="E27" s="124">
        <v>1169</v>
      </c>
    </row>
    <row r="28" spans="2:5" x14ac:dyDescent="0.2">
      <c r="B28" s="120" t="s">
        <v>116</v>
      </c>
      <c r="C28" s="134"/>
      <c r="D28" s="123">
        <v>394</v>
      </c>
      <c r="E28" s="124">
        <v>359</v>
      </c>
    </row>
    <row r="29" spans="2:5" x14ac:dyDescent="0.2">
      <c r="B29" s="120"/>
      <c r="C29" s="134"/>
      <c r="D29" s="123"/>
      <c r="E29" s="124"/>
    </row>
    <row r="30" spans="2:5" s="240" customFormat="1" ht="14.25" x14ac:dyDescent="0.2">
      <c r="B30" s="241" t="s">
        <v>229</v>
      </c>
      <c r="C30" s="242"/>
      <c r="D30" s="121" t="s">
        <v>225</v>
      </c>
      <c r="E30" s="122" t="s">
        <v>226</v>
      </c>
    </row>
    <row r="31" spans="2:5" x14ac:dyDescent="0.2">
      <c r="B31" s="120"/>
      <c r="C31" s="134"/>
      <c r="D31" s="123"/>
      <c r="E31" s="124"/>
    </row>
    <row r="32" spans="2:5" s="239" customFormat="1" x14ac:dyDescent="0.2">
      <c r="B32" s="125" t="s">
        <v>231</v>
      </c>
      <c r="C32" s="133"/>
      <c r="D32" s="126">
        <v>1650</v>
      </c>
      <c r="E32" s="127">
        <v>1528</v>
      </c>
    </row>
    <row r="33" spans="2:5" s="239" customFormat="1" x14ac:dyDescent="0.2">
      <c r="B33" s="125" t="s">
        <v>201</v>
      </c>
      <c r="C33" s="133"/>
      <c r="D33" s="126"/>
      <c r="E33" s="127"/>
    </row>
    <row r="34" spans="2:5" x14ac:dyDescent="0.2">
      <c r="B34" s="120" t="s">
        <v>232</v>
      </c>
      <c r="C34" s="134"/>
      <c r="D34" s="123">
        <v>364</v>
      </c>
      <c r="E34" s="124">
        <v>-306</v>
      </c>
    </row>
    <row r="35" spans="2:5" x14ac:dyDescent="0.2">
      <c r="B35" s="120" t="s">
        <v>202</v>
      </c>
      <c r="C35" s="134"/>
      <c r="D35" s="123">
        <v>28</v>
      </c>
      <c r="E35" s="124">
        <v>161</v>
      </c>
    </row>
    <row r="36" spans="2:5" s="239" customFormat="1" x14ac:dyDescent="0.2">
      <c r="B36" s="125" t="s">
        <v>233</v>
      </c>
      <c r="C36" s="133"/>
      <c r="D36" s="126">
        <v>1</v>
      </c>
      <c r="E36" s="127">
        <v>2</v>
      </c>
    </row>
    <row r="37" spans="2:5" x14ac:dyDescent="0.2">
      <c r="B37" s="120" t="s">
        <v>203</v>
      </c>
      <c r="C37" s="134"/>
      <c r="D37" s="123">
        <v>5</v>
      </c>
      <c r="E37" s="124" t="s">
        <v>197</v>
      </c>
    </row>
    <row r="38" spans="2:5" x14ac:dyDescent="0.2">
      <c r="B38" s="120" t="s">
        <v>234</v>
      </c>
      <c r="C38" s="134"/>
      <c r="D38" s="123">
        <v>461</v>
      </c>
      <c r="E38" s="124">
        <v>-293</v>
      </c>
    </row>
    <row r="39" spans="2:5" s="239" customFormat="1" x14ac:dyDescent="0.2">
      <c r="B39" s="125" t="s">
        <v>235</v>
      </c>
      <c r="C39" s="133"/>
      <c r="D39" s="126">
        <v>859</v>
      </c>
      <c r="E39" s="127">
        <v>-436</v>
      </c>
    </row>
    <row r="40" spans="2:5" s="239" customFormat="1" x14ac:dyDescent="0.2">
      <c r="B40" s="125" t="s">
        <v>236</v>
      </c>
      <c r="C40" s="133"/>
      <c r="D40" s="126">
        <v>2509</v>
      </c>
      <c r="E40" s="127">
        <v>1092</v>
      </c>
    </row>
    <row r="41" spans="2:5" s="239" customFormat="1" x14ac:dyDescent="0.2">
      <c r="B41" s="125" t="s">
        <v>204</v>
      </c>
      <c r="C41" s="133"/>
      <c r="D41" s="126"/>
      <c r="E41" s="127"/>
    </row>
    <row r="42" spans="2:5" x14ac:dyDescent="0.2">
      <c r="B42" s="120" t="s">
        <v>205</v>
      </c>
      <c r="C42" s="134"/>
      <c r="D42" s="123">
        <v>1886</v>
      </c>
      <c r="E42" s="124">
        <v>755</v>
      </c>
    </row>
    <row r="43" spans="2:5" x14ac:dyDescent="0.2">
      <c r="B43" s="120" t="s">
        <v>206</v>
      </c>
      <c r="C43" s="134"/>
      <c r="D43" s="123">
        <v>623</v>
      </c>
      <c r="E43" s="124">
        <v>337</v>
      </c>
    </row>
    <row r="44" spans="2:5" x14ac:dyDescent="0.2">
      <c r="B44" s="120"/>
      <c r="C44" s="134"/>
      <c r="D44" s="123"/>
      <c r="E44" s="124"/>
    </row>
    <row r="46" spans="2:5" x14ac:dyDescent="0.2">
      <c r="B46" s="243" t="s">
        <v>230</v>
      </c>
    </row>
  </sheetData>
  <mergeCells count="7">
    <mergeCell ref="B6:E6"/>
    <mergeCell ref="B3:E4"/>
    <mergeCell ref="F4:G4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ignoredErrors>
    <ignoredError sqref="D8:E8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6</vt:i4>
      </vt:variant>
    </vt:vector>
  </HeadingPairs>
  <TitlesOfParts>
    <vt:vector size="18" baseType="lpstr">
      <vt:lpstr>Contact</vt:lpstr>
      <vt:lpstr>Index</vt:lpstr>
      <vt:lpstr>Macroscenario</vt:lpstr>
      <vt:lpstr>Generation</vt:lpstr>
      <vt:lpstr>Global I&amp;N</vt:lpstr>
      <vt:lpstr>Retail</vt:lpstr>
      <vt:lpstr>Financials</vt:lpstr>
      <vt:lpstr>Personnel</vt:lpstr>
      <vt:lpstr>Income Statement</vt:lpstr>
      <vt:lpstr>Balance Sheet</vt:lpstr>
      <vt:lpstr>Cash Flow</vt:lpstr>
      <vt:lpstr>Disclaimer</vt:lpstr>
      <vt:lpstr>'Balance Sheet'!Área_de_impresión</vt:lpstr>
      <vt:lpstr>'Cash Flow'!Área_de_impresión</vt:lpstr>
      <vt:lpstr>Contact!Área_de_impresión</vt:lpstr>
      <vt:lpstr>'Income Statement'!Área_de_impresión</vt:lpstr>
      <vt:lpstr>Index!Área_de_impresión</vt:lpstr>
      <vt:lpstr>'Cash Flow'!OLE_LINK6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Basauri Matas Francisco Javier (HLD AFC)</cp:lastModifiedBy>
  <dcterms:created xsi:type="dcterms:W3CDTF">2019-03-06T13:48:05Z</dcterms:created>
  <dcterms:modified xsi:type="dcterms:W3CDTF">2019-05-08T14:0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